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centropaulasouza-my.sharepoint.com/personal/uieorc_cps_sp_gov_br/Documents/UIEOrcamentos/003.FATECs/RIO CLARO/2018_construção/Licitação_rev05/"/>
    </mc:Choice>
  </mc:AlternateContent>
  <xr:revisionPtr revIDLastSave="5" documentId="8_{5FBB15E2-651E-45C9-B631-30EFDF0F038F}" xr6:coauthVersionLast="46" xr6:coauthVersionMax="46" xr10:uidLastSave="{8D42E2B0-035C-4E12-B519-52B6ED0DC3EA}"/>
  <bookViews>
    <workbookView xWindow="-108" yWindow="-108" windowWidth="23256" windowHeight="12576" activeTab="1" xr2:uid="{D235112B-BC6D-4402-99C6-D067BA4FD8DC}"/>
  </bookViews>
  <sheets>
    <sheet name="CRON-GERAL" sheetId="1" r:id="rId1"/>
    <sheet name="CRON-REFORMA" sheetId="3" r:id="rId2"/>
    <sheet name="CRON-CONSTRUÇÃO" sheetId="2" r:id="rId3"/>
  </sheets>
  <externalReferences>
    <externalReference r:id="rId4"/>
    <externalReference r:id="rId5"/>
  </externalReferences>
  <definedNames>
    <definedName name="_xlnm._FilterDatabase" localSheetId="2" hidden="1">'CRON-CONSTRUÇÃO'!$A$7:$A$41</definedName>
    <definedName name="_xlnm._FilterDatabase" localSheetId="0" hidden="1">'CRON-GERAL'!$A$7:$A$41</definedName>
    <definedName name="_xlnm._FilterDatabase" localSheetId="1" hidden="1">'CRON-REFORMA'!$A$7:$A$35</definedName>
    <definedName name="_xlnm.Print_Area" localSheetId="2">'CRON-CONSTRUÇÃO'!$A$1:$AZ$41</definedName>
    <definedName name="_xlnm.Print_Area" localSheetId="0">'CRON-GERAL'!$A$1:$AZ$41</definedName>
    <definedName name="_xlnm.Print_Area" localSheetId="1">'CRON-REFORMA'!$A$1:$AZ$35</definedName>
    <definedName name="Boletim">'[1]Referenciais de Serviços'!$A$5:$H$9801</definedName>
    <definedName name="C.">'[2]CRON DESEMBOLSO Const'!$A$6:$J$59</definedName>
    <definedName name="C_R">'[2]CRON DESEMBOLSO Const&amp;ref'!$A$6:$J$60</definedName>
    <definedName name="Cód">[1]Plan1!$A$2:$A$3000</definedName>
    <definedName name="cron_const" localSheetId="2">'CRON-CONSTRUÇÃO'!$A$8:$F$39</definedName>
    <definedName name="cron_const">'[2]CRON-CONSTRUÇÃO'!$M$15:$S$46</definedName>
    <definedName name="cron_ref" localSheetId="1">'CRON-REFORMA'!$A$8:$D$33</definedName>
    <definedName name="cron_ref">'[2]CRON-REFORMA'!$M$16:$Q$47</definedName>
    <definedName name="des_const" localSheetId="2">'CRON-CONSTRUÇÃO'!#REF!</definedName>
    <definedName name="des_const">'[2]CRON-CONSTRUÇÃO'!$P$53:$BM$54</definedName>
    <definedName name="des_ref" localSheetId="2">'CRON-CONSTRUÇÃO'!#REF!</definedName>
    <definedName name="des_ref" localSheetId="1">'CRON-REFORMA'!#REF!</definedName>
    <definedName name="des_ref">'[2]CRON-REFORMA'!$P$54:$BL$55</definedName>
    <definedName name="desem_cons_900" localSheetId="2">'CRON-CONSTRUÇÃO'!#REF!</definedName>
    <definedName name="desem_cons_900">'[2]CRON-CONSTRUÇÃO'!$P$53:$CK$54</definedName>
    <definedName name="desem_ref_900" localSheetId="2">'CRON-CONSTRUÇÃO'!#REF!</definedName>
    <definedName name="desem_ref_900" localSheetId="1">'CRON-REFORMA'!#REF!</definedName>
    <definedName name="ENCAMINHAMENTO">OFFSET([2]listas!$S$2,0,0,COUNTA([2]listas!$S:$S),1)</definedName>
    <definedName name="eqpto">'[2]Resumos - 1ª Etapa'!$B$38:$F$56</definedName>
    <definedName name="EQUIPAMENTOS">OFFSET([2]listas!$D$2,0,0,COUNTA([2]listas!$D:$D),1)</definedName>
    <definedName name="mês">[2]listas!$P$4:$Q$15</definedName>
    <definedName name="mês_num">'[2]CRON DESEMBOLSO Const&amp;ref'!$R$428:$S$627</definedName>
    <definedName name="OBJETIVO_DO_ORÇAMENTO">OFFSET([2]listas!$A$2,0,0,COUNTA([2]listas!$A:$A),1)</definedName>
    <definedName name="QtG">[1]Plan1!$E$2:$E$3000</definedName>
    <definedName name="R.">'[2]CRON DESEMBOLSO ref'!$A$6:$J$59</definedName>
    <definedName name="ref_900" localSheetId="2">'CRON-CONSTRUÇÃO'!$A$8:$F$39</definedName>
    <definedName name="ref_900" localSheetId="1">'CRON-REFORMA'!$A$8:$D$33</definedName>
    <definedName name="Resumo_Construção">'[2]Resumos - 1ª Etapa'!$A$106:$I$123</definedName>
    <definedName name="Resumo_Reforma">'[2]Resumos - 1ª Etapa'!$A$130:$I$147</definedName>
    <definedName name="solver_adj" localSheetId="2" hidden="1">'CRON-CONSTRUÇÃO'!#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CRON-CONSTRUÇÃO'!#REF!</definedName>
    <definedName name="solver_lhs2" localSheetId="2" hidden="1">'CRON-CONSTRUÇÃO'!#REF!</definedName>
    <definedName name="solver_lhs3" localSheetId="2" hidden="1">'CRON-CONSTRUÇÃO'!#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CRON-CONSTRUÇÃO'!#REF!</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1</definedName>
    <definedName name="solver_rhs1" localSheetId="2" hidden="1">0.999999999999999</definedName>
    <definedName name="solver_rhs2" localSheetId="2" hidden="1">0.311111111111111</definedName>
    <definedName name="solver_rhs3" localSheetId="2" hidden="1">0.99</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_xlnm.Print_Titles" localSheetId="2">'CRON-CONSTRUÇÃO'!$A:$A,'CRON-CONSTRUÇÃO'!$1:$7</definedName>
    <definedName name="_xlnm.Print_Titles" localSheetId="0">'CRON-GERAL'!$A:$A,'CRON-GERAL'!$1:$4</definedName>
    <definedName name="_xlnm.Print_Titles" localSheetId="1">'CRON-REFORMA'!$A:$A,'CRON-REFORMA'!$1:$7</definedName>
    <definedName name="un">'CRON-GERAL'!#REF!</definedName>
  </definedNames>
  <calcPr calcId="191029"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91" uniqueCount="53">
  <si>
    <t>CRONOGRAMA FÍSICO-FINANCEIRO (GERAL)</t>
  </si>
  <si>
    <t>1ª Etapa</t>
  </si>
  <si>
    <t>2º Etapa</t>
  </si>
  <si>
    <t>3º Etapa</t>
  </si>
  <si>
    <t>4º Etapa</t>
  </si>
  <si>
    <t>5º Etapa</t>
  </si>
  <si>
    <t>6º Etapa</t>
  </si>
  <si>
    <t>7º Etapa</t>
  </si>
  <si>
    <t>8º Etapa</t>
  </si>
  <si>
    <t>9º Etapa</t>
  </si>
  <si>
    <t>10º Etapa</t>
  </si>
  <si>
    <t>11º Etapa</t>
  </si>
  <si>
    <t>12º Etapa</t>
  </si>
  <si>
    <t>13º Etapa</t>
  </si>
  <si>
    <t>14º Etapa</t>
  </si>
  <si>
    <t>15º Etapa</t>
  </si>
  <si>
    <t>16º Etapa</t>
  </si>
  <si>
    <t>17º Etapa</t>
  </si>
  <si>
    <t>18º Etapa</t>
  </si>
  <si>
    <t>19º Etapa</t>
  </si>
  <si>
    <t>20º Etapa</t>
  </si>
  <si>
    <t>21º Etapa</t>
  </si>
  <si>
    <t>22º Etapa</t>
  </si>
  <si>
    <t>23º Etapa</t>
  </si>
  <si>
    <t>24º Etapa</t>
  </si>
  <si>
    <t>SERVIÇOS</t>
  </si>
  <si>
    <t>VALOR SERVIÇO</t>
  </si>
  <si>
    <t>R$</t>
  </si>
  <si>
    <t>%</t>
  </si>
  <si>
    <t>VALOR</t>
  </si>
  <si>
    <t>VALOR ACUMULADO</t>
  </si>
  <si>
    <t>OBJETO: Obras de construção do bloco administrativo/pedagógico e reforma do ginásio existente para implantação da Fatec Rio Claro.</t>
  </si>
  <si>
    <t>LOCAL: U.N. - Fatec  Rio Claro - RIO CLARO / SP</t>
  </si>
  <si>
    <t>Prazo: 720 dias</t>
  </si>
  <si>
    <t>SERVIÇOS INICIAIS</t>
  </si>
  <si>
    <t>INFRAESTRUTURA</t>
  </si>
  <si>
    <t>SUPERESTRUTURA</t>
  </si>
  <si>
    <t>ALVENARIA E ELEMENTOS DIVISÓRIOS</t>
  </si>
  <si>
    <t>COBERTURA</t>
  </si>
  <si>
    <t>REVESTIMENTOS DE PAREDE E TETO</t>
  </si>
  <si>
    <t>FORROS</t>
  </si>
  <si>
    <t>REVESTIMENTOS DE PISOS</t>
  </si>
  <si>
    <t>ELEMENTOS DE MADEIRA E COMPONENTES ESPECIAIS</t>
  </si>
  <si>
    <t>ELEMENTOS METÁLICOS E COMPONENTES ESPECIAIS</t>
  </si>
  <si>
    <t>VIDROS</t>
  </si>
  <si>
    <t>IMPERMEABILIZAÇÕES</t>
  </si>
  <si>
    <t>PINTURA</t>
  </si>
  <si>
    <t>INSTALAÇÕES ELÉTRICAS</t>
  </si>
  <si>
    <t>INSTALAÇÕES HIDRÁULICAS</t>
  </si>
  <si>
    <t>SERVIÇOS COMPLEMENTARES</t>
  </si>
  <si>
    <t>CRONOGRAMA FÍSICO-FINANCEIRO (CONSTRUÇÃO)</t>
  </si>
  <si>
    <t>2ª Etapa</t>
  </si>
  <si>
    <t>CRONOGRAMA FÍSICO-FINANCEIRO (REFOR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000"/>
    <numFmt numFmtId="165" formatCode="0.000"/>
    <numFmt numFmtId="166" formatCode="#,##0.000"/>
  </numFmts>
  <fonts count="15" x14ac:knownFonts="1">
    <font>
      <sz val="10"/>
      <color indexed="8"/>
      <name val="MS Sans Serif"/>
    </font>
    <font>
      <sz val="10"/>
      <name val="Arial"/>
      <family val="2"/>
    </font>
    <font>
      <sz val="9"/>
      <name val="Arial"/>
      <family val="2"/>
    </font>
    <font>
      <sz val="15"/>
      <name val="Arial"/>
      <family val="2"/>
    </font>
    <font>
      <sz val="14"/>
      <name val="Arial"/>
      <family val="2"/>
    </font>
    <font>
      <sz val="10"/>
      <name val="MS Sans Serif"/>
      <family val="2"/>
    </font>
    <font>
      <b/>
      <sz val="14"/>
      <name val="Arial"/>
      <family val="2"/>
    </font>
    <font>
      <b/>
      <sz val="20"/>
      <name val="Arial"/>
      <family val="2"/>
    </font>
    <font>
      <b/>
      <sz val="20"/>
      <name val="SimSun"/>
    </font>
    <font>
      <sz val="12"/>
      <name val="Arial"/>
      <family val="2"/>
    </font>
    <font>
      <b/>
      <sz val="12"/>
      <name val="Arial"/>
      <family val="2"/>
    </font>
    <font>
      <b/>
      <sz val="15"/>
      <name val="Arial"/>
      <family val="2"/>
    </font>
    <font>
      <b/>
      <sz val="9"/>
      <name val="Arial"/>
      <family val="2"/>
    </font>
    <font>
      <sz val="15"/>
      <color theme="0"/>
      <name val="Arial"/>
      <family val="2"/>
    </font>
    <font>
      <sz val="10"/>
      <color indexed="8"/>
      <name val="Arial"/>
      <family val="2"/>
    </font>
  </fonts>
  <fills count="2">
    <fill>
      <patternFill patternType="none"/>
    </fill>
    <fill>
      <patternFill patternType="gray125"/>
    </fill>
  </fills>
  <borders count="33">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style="medium">
        <color indexed="64"/>
      </bottom>
      <diagonal/>
    </border>
    <border>
      <left/>
      <right style="thin">
        <color indexed="64"/>
      </right>
      <top/>
      <bottom style="medium">
        <color indexed="64"/>
      </bottom>
      <diagonal/>
    </border>
    <border>
      <left style="hair">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hair">
        <color indexed="64"/>
      </right>
      <top/>
      <bottom/>
      <diagonal/>
    </border>
    <border>
      <left style="hair">
        <color indexed="64"/>
      </left>
      <right style="thin">
        <color indexed="64"/>
      </right>
      <top/>
      <bottom/>
      <diagonal/>
    </border>
    <border>
      <left style="thin">
        <color indexed="64"/>
      </left>
      <right/>
      <top/>
      <bottom style="dashed">
        <color indexed="64"/>
      </bottom>
      <diagonal/>
    </border>
    <border>
      <left/>
      <right style="thin">
        <color indexed="64"/>
      </right>
      <top/>
      <bottom style="dashed">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top style="thin">
        <color indexed="64"/>
      </top>
      <bottom/>
      <diagonal/>
    </border>
  </borders>
  <cellStyleXfs count="6">
    <xf numFmtId="0" fontId="0" fillId="0" borderId="0"/>
    <xf numFmtId="0" fontId="1"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14" fillId="0" borderId="0" applyFont="0" applyFill="0" applyBorder="0" applyAlignment="0" applyProtection="0">
      <alignment vertical="top"/>
    </xf>
  </cellStyleXfs>
  <cellXfs count="124">
    <xf numFmtId="0" fontId="0" fillId="0" borderId="0" xfId="0"/>
    <xf numFmtId="0" fontId="3" fillId="0" borderId="0" xfId="1" applyFont="1"/>
    <xf numFmtId="0" fontId="2" fillId="0" borderId="0" xfId="1" applyFont="1"/>
    <xf numFmtId="0" fontId="4" fillId="0" borderId="0" xfId="1" applyFont="1" applyAlignment="1">
      <alignment vertical="top"/>
    </xf>
    <xf numFmtId="0" fontId="7" fillId="0" borderId="0" xfId="1" applyFont="1" applyAlignment="1">
      <alignment horizontal="left" vertical="top"/>
    </xf>
    <xf numFmtId="10" fontId="4" fillId="0" borderId="0" xfId="2" applyNumberFormat="1" applyFont="1" applyAlignment="1">
      <alignment horizontal="center" vertical="top"/>
    </xf>
    <xf numFmtId="0" fontId="2" fillId="0" borderId="0" xfId="1" applyFont="1" applyAlignment="1">
      <alignment vertical="top"/>
    </xf>
    <xf numFmtId="0" fontId="8" fillId="0" borderId="0" xfId="1" applyFont="1" applyAlignment="1">
      <alignment horizontal="left" vertical="center"/>
    </xf>
    <xf numFmtId="0" fontId="9" fillId="0" borderId="0" xfId="1" applyFont="1" applyAlignment="1">
      <alignment vertical="top"/>
    </xf>
    <xf numFmtId="0" fontId="3" fillId="0" borderId="0" xfId="1" applyFont="1" applyAlignment="1">
      <alignment vertical="top"/>
    </xf>
    <xf numFmtId="10" fontId="6" fillId="0" borderId="0" xfId="2" applyNumberFormat="1" applyFont="1" applyAlignment="1">
      <alignment horizontal="center" vertical="top"/>
    </xf>
    <xf numFmtId="39" fontId="6" fillId="0" borderId="0" xfId="1" applyNumberFormat="1" applyFont="1" applyAlignment="1">
      <alignment vertical="top"/>
    </xf>
    <xf numFmtId="0" fontId="9" fillId="0" borderId="0" xfId="3" applyFont="1" applyAlignment="1" applyProtection="1">
      <alignment horizontal="left" vertical="top" wrapText="1"/>
      <protection locked="0"/>
    </xf>
    <xf numFmtId="0" fontId="9" fillId="0" borderId="0" xfId="1" applyFont="1" applyAlignment="1">
      <alignment vertical="center"/>
    </xf>
    <xf numFmtId="0" fontId="9" fillId="0" borderId="1" xfId="1" applyFont="1" applyBorder="1" applyAlignment="1">
      <alignment vertical="center"/>
    </xf>
    <xf numFmtId="10" fontId="9" fillId="0" borderId="0" xfId="2" applyNumberFormat="1" applyFont="1" applyAlignment="1">
      <alignment horizontal="center" vertical="center"/>
    </xf>
    <xf numFmtId="39" fontId="9" fillId="0" borderId="0" xfId="1" applyNumberFormat="1" applyFont="1" applyAlignment="1">
      <alignment vertical="center"/>
    </xf>
    <xf numFmtId="0" fontId="9" fillId="0" borderId="2" xfId="1" applyFont="1" applyBorder="1" applyAlignment="1">
      <alignment vertical="center"/>
    </xf>
    <xf numFmtId="0" fontId="9" fillId="0" borderId="3" xfId="1" applyFont="1" applyBorder="1" applyAlignment="1">
      <alignment vertical="center"/>
    </xf>
    <xf numFmtId="0" fontId="10" fillId="0" borderId="4" xfId="1" applyFont="1" applyBorder="1" applyAlignment="1">
      <alignment horizontal="center" vertical="center"/>
    </xf>
    <xf numFmtId="0" fontId="10" fillId="0" borderId="5" xfId="1" applyFont="1" applyBorder="1" applyAlignment="1">
      <alignment horizontal="center" vertical="center"/>
    </xf>
    <xf numFmtId="0" fontId="9" fillId="0" borderId="6" xfId="1" applyFont="1" applyBorder="1" applyAlignment="1">
      <alignment vertical="center"/>
    </xf>
    <xf numFmtId="0" fontId="9" fillId="0" borderId="7" xfId="1" applyFont="1" applyBorder="1" applyAlignment="1">
      <alignment vertical="center"/>
    </xf>
    <xf numFmtId="0" fontId="11" fillId="0" borderId="8" xfId="1" applyFont="1" applyBorder="1" applyAlignment="1">
      <alignment horizontal="center" vertical="center"/>
    </xf>
    <xf numFmtId="0" fontId="11" fillId="0" borderId="9" xfId="1" applyFont="1" applyBorder="1" applyAlignment="1">
      <alignment horizontal="left" vertical="center"/>
    </xf>
    <xf numFmtId="0" fontId="11" fillId="0" borderId="10" xfId="1" applyFont="1" applyBorder="1" applyAlignment="1">
      <alignment horizontal="right" vertical="center"/>
    </xf>
    <xf numFmtId="10" fontId="10" fillId="0" borderId="11" xfId="2" applyNumberFormat="1" applyFont="1" applyBorder="1" applyAlignment="1">
      <alignment horizontal="center" vertical="center"/>
    </xf>
    <xf numFmtId="0" fontId="6" fillId="0" borderId="12" xfId="1" applyFont="1" applyBorder="1" applyAlignment="1">
      <alignment vertical="center" wrapText="1"/>
    </xf>
    <xf numFmtId="0" fontId="3" fillId="0" borderId="13" xfId="1" applyFont="1" applyBorder="1"/>
    <xf numFmtId="0" fontId="11" fillId="0" borderId="14" xfId="1" applyFont="1" applyBorder="1" applyAlignment="1">
      <alignment vertical="center"/>
    </xf>
    <xf numFmtId="0" fontId="11" fillId="0" borderId="13" xfId="1" applyFont="1" applyBorder="1" applyAlignment="1">
      <alignment horizontal="center" vertical="center"/>
    </xf>
    <xf numFmtId="0" fontId="11" fillId="0" borderId="15" xfId="1" applyFont="1" applyBorder="1" applyAlignment="1">
      <alignment horizontal="center" vertical="center"/>
    </xf>
    <xf numFmtId="10" fontId="6" fillId="0" borderId="13" xfId="2" applyNumberFormat="1" applyFont="1" applyBorder="1" applyAlignment="1">
      <alignment horizontal="center" vertical="center"/>
    </xf>
    <xf numFmtId="0" fontId="6" fillId="0" borderId="16" xfId="1" applyFont="1" applyBorder="1" applyAlignment="1">
      <alignment horizontal="center" vertical="center" wrapText="1"/>
    </xf>
    <xf numFmtId="0" fontId="4" fillId="0" borderId="0" xfId="1" applyFont="1"/>
    <xf numFmtId="0" fontId="3" fillId="0" borderId="7" xfId="1" applyFont="1" applyBorder="1" applyAlignment="1">
      <alignment horizontal="center" vertical="top"/>
    </xf>
    <xf numFmtId="2" fontId="3" fillId="0" borderId="8" xfId="1" applyNumberFormat="1" applyFont="1" applyBorder="1" applyAlignment="1">
      <alignment vertical="top"/>
    </xf>
    <xf numFmtId="4" fontId="3" fillId="0" borderId="17" xfId="1" applyNumberFormat="1" applyFont="1" applyBorder="1" applyAlignment="1">
      <alignment horizontal="center" vertical="center"/>
    </xf>
    <xf numFmtId="4" fontId="3" fillId="0" borderId="18" xfId="1" applyNumberFormat="1" applyFont="1" applyBorder="1" applyAlignment="1">
      <alignment horizontal="right" vertical="center"/>
    </xf>
    <xf numFmtId="4" fontId="4" fillId="0" borderId="12" xfId="2" applyNumberFormat="1" applyFont="1" applyBorder="1" applyAlignment="1">
      <alignment horizontal="center" vertical="center"/>
    </xf>
    <xf numFmtId="4" fontId="4" fillId="0" borderId="12" xfId="2" applyNumberFormat="1" applyFont="1" applyBorder="1" applyAlignment="1">
      <alignment horizontal="right" vertical="center"/>
    </xf>
    <xf numFmtId="0" fontId="12" fillId="0" borderId="0" xfId="1" applyFont="1"/>
    <xf numFmtId="0" fontId="13" fillId="0" borderId="19" xfId="1" applyFont="1" applyBorder="1" applyAlignment="1">
      <alignment horizontal="center" vertical="top"/>
    </xf>
    <xf numFmtId="0" fontId="3" fillId="0" borderId="20" xfId="1" applyFont="1" applyBorder="1"/>
    <xf numFmtId="4" fontId="3" fillId="0" borderId="21" xfId="1" applyNumberFormat="1" applyFont="1" applyBorder="1" applyAlignment="1">
      <alignment vertical="center"/>
    </xf>
    <xf numFmtId="4" fontId="3" fillId="0" borderId="22" xfId="1" applyNumberFormat="1" applyFont="1" applyBorder="1" applyAlignment="1">
      <alignment vertical="center"/>
    </xf>
    <xf numFmtId="164" fontId="4" fillId="0" borderId="11" xfId="2" applyNumberFormat="1" applyFont="1" applyBorder="1" applyAlignment="1">
      <alignment horizontal="center" vertical="center"/>
    </xf>
    <xf numFmtId="4" fontId="4" fillId="0" borderId="20" xfId="1" applyNumberFormat="1" applyFont="1" applyBorder="1"/>
    <xf numFmtId="0" fontId="3" fillId="0" borderId="2" xfId="1" applyFont="1" applyBorder="1" applyAlignment="1">
      <alignment horizontal="center" vertical="top"/>
    </xf>
    <xf numFmtId="2" fontId="3" fillId="0" borderId="3" xfId="1" applyNumberFormat="1" applyFont="1" applyBorder="1" applyAlignment="1">
      <alignment vertical="top"/>
    </xf>
    <xf numFmtId="2" fontId="3" fillId="0" borderId="3" xfId="1" applyNumberFormat="1" applyFont="1" applyBorder="1" applyAlignment="1">
      <alignment vertical="top" wrapText="1"/>
    </xf>
    <xf numFmtId="0" fontId="3" fillId="0" borderId="20" xfId="1" applyFont="1" applyBorder="1" applyAlignment="1">
      <alignment wrapText="1"/>
    </xf>
    <xf numFmtId="0" fontId="13" fillId="0" borderId="7" xfId="1" applyFont="1" applyBorder="1" applyAlignment="1">
      <alignment horizontal="center" vertical="top"/>
    </xf>
    <xf numFmtId="0" fontId="3" fillId="0" borderId="8" xfId="1" applyFont="1" applyBorder="1"/>
    <xf numFmtId="0" fontId="3" fillId="0" borderId="23" xfId="1" applyFont="1" applyBorder="1" applyAlignment="1">
      <alignment horizontal="center"/>
    </xf>
    <xf numFmtId="4" fontId="11" fillId="0" borderId="24" xfId="1" applyNumberFormat="1" applyFont="1" applyBorder="1" applyAlignment="1">
      <alignment horizontal="left" vertical="center"/>
    </xf>
    <xf numFmtId="4" fontId="11" fillId="0" borderId="23" xfId="1" applyNumberFormat="1" applyFont="1" applyBorder="1" applyAlignment="1">
      <alignment horizontal="centerContinuous" vertical="center"/>
    </xf>
    <xf numFmtId="4" fontId="11" fillId="0" borderId="24" xfId="1" applyNumberFormat="1" applyFont="1" applyBorder="1" applyAlignment="1">
      <alignment horizontal="right" vertical="center"/>
    </xf>
    <xf numFmtId="2" fontId="6" fillId="0" borderId="25" xfId="2" applyNumberFormat="1" applyFont="1" applyBorder="1" applyAlignment="1">
      <alignment horizontal="center" vertical="center"/>
    </xf>
    <xf numFmtId="4" fontId="6" fillId="0" borderId="26" xfId="4" applyNumberFormat="1" applyFont="1" applyBorder="1" applyAlignment="1">
      <alignment horizontal="right" vertical="center"/>
    </xf>
    <xf numFmtId="0" fontId="3" fillId="0" borderId="4" xfId="1" applyFont="1" applyBorder="1"/>
    <xf numFmtId="4" fontId="11" fillId="0" borderId="27" xfId="1" applyNumberFormat="1" applyFont="1" applyBorder="1" applyAlignment="1">
      <alignment horizontal="left" vertical="center"/>
    </xf>
    <xf numFmtId="4" fontId="11" fillId="0" borderId="27" xfId="1" applyNumberFormat="1" applyFont="1" applyBorder="1" applyAlignment="1">
      <alignment horizontal="centerContinuous" vertical="center"/>
    </xf>
    <xf numFmtId="4" fontId="11" fillId="0" borderId="5" xfId="1" applyNumberFormat="1" applyFont="1" applyBorder="1" applyAlignment="1">
      <alignment horizontal="right" vertical="center"/>
    </xf>
    <xf numFmtId="165" fontId="6" fillId="0" borderId="27" xfId="2" applyNumberFormat="1" applyFont="1" applyBorder="1" applyAlignment="1">
      <alignment horizontal="center" vertical="center"/>
    </xf>
    <xf numFmtId="4" fontId="6" fillId="0" borderId="5" xfId="4" applyNumberFormat="1" applyFont="1" applyBorder="1" applyAlignment="1">
      <alignment horizontal="right" vertical="center"/>
    </xf>
    <xf numFmtId="10" fontId="4" fillId="0" borderId="0" xfId="2" applyNumberFormat="1" applyFont="1" applyAlignment="1">
      <alignment horizontal="center"/>
    </xf>
    <xf numFmtId="0" fontId="7" fillId="0" borderId="0" xfId="1" applyFont="1" applyAlignment="1">
      <alignment horizontal="left" vertical="center"/>
    </xf>
    <xf numFmtId="9" fontId="4" fillId="0" borderId="0" xfId="2" applyFont="1" applyAlignment="1">
      <alignment horizontal="center"/>
    </xf>
    <xf numFmtId="4" fontId="4" fillId="0" borderId="0" xfId="1" applyNumberFormat="1" applyFont="1"/>
    <xf numFmtId="9" fontId="6" fillId="0" borderId="0" xfId="2" applyFont="1" applyAlignment="1">
      <alignment horizontal="center" vertical="top"/>
    </xf>
    <xf numFmtId="4" fontId="6" fillId="0" borderId="0" xfId="1" applyNumberFormat="1" applyFont="1" applyAlignment="1">
      <alignment vertical="top"/>
    </xf>
    <xf numFmtId="0" fontId="2" fillId="0" borderId="0" xfId="1" applyFont="1" applyAlignment="1">
      <alignment vertical="center"/>
    </xf>
    <xf numFmtId="0" fontId="3" fillId="0" borderId="0" xfId="1" applyFont="1" applyAlignment="1">
      <alignment vertical="center"/>
    </xf>
    <xf numFmtId="9" fontId="4" fillId="0" borderId="0" xfId="2" applyFont="1" applyAlignment="1">
      <alignment horizontal="center" vertical="center"/>
    </xf>
    <xf numFmtId="4" fontId="4" fillId="0" borderId="0" xfId="1" applyNumberFormat="1" applyFont="1" applyAlignment="1">
      <alignment vertical="center"/>
    </xf>
    <xf numFmtId="0" fontId="3" fillId="0" borderId="2" xfId="1" applyFont="1" applyBorder="1" applyAlignment="1">
      <alignment horizontal="left" vertical="center"/>
    </xf>
    <xf numFmtId="0" fontId="11" fillId="0" borderId="3" xfId="1" applyFont="1" applyBorder="1" applyAlignment="1">
      <alignment vertical="center"/>
    </xf>
    <xf numFmtId="9" fontId="2" fillId="0" borderId="6" xfId="1" applyNumberFormat="1" applyFont="1" applyBorder="1" applyAlignment="1">
      <alignment horizontal="left" vertical="center"/>
    </xf>
    <xf numFmtId="4" fontId="6" fillId="0" borderId="6" xfId="1" applyNumberFormat="1" applyFont="1" applyBorder="1" applyAlignment="1">
      <alignment vertical="center"/>
    </xf>
    <xf numFmtId="0" fontId="2" fillId="0" borderId="0" xfId="1" applyFont="1" applyAlignment="1">
      <alignment horizontal="left" vertical="center"/>
    </xf>
    <xf numFmtId="49" fontId="11" fillId="0" borderId="9" xfId="1" applyNumberFormat="1" applyFont="1" applyBorder="1" applyAlignment="1">
      <alignment horizontal="left" vertical="center"/>
    </xf>
    <xf numFmtId="9" fontId="10" fillId="0" borderId="11" xfId="2" applyFont="1" applyBorder="1" applyAlignment="1">
      <alignment horizontal="center" vertical="center"/>
    </xf>
    <xf numFmtId="4" fontId="6" fillId="0" borderId="12" xfId="1" applyNumberFormat="1" applyFont="1" applyBorder="1" applyAlignment="1">
      <alignment vertical="center"/>
    </xf>
    <xf numFmtId="0" fontId="9" fillId="0" borderId="0" xfId="1" applyFont="1" applyAlignment="1">
      <alignment horizontal="left" vertical="center"/>
    </xf>
    <xf numFmtId="9" fontId="6" fillId="0" borderId="13" xfId="2" applyFont="1" applyBorder="1" applyAlignment="1">
      <alignment horizontal="center" vertical="center"/>
    </xf>
    <xf numFmtId="4" fontId="6" fillId="0" borderId="16" xfId="1" applyNumberFormat="1" applyFont="1" applyBorder="1" applyAlignment="1">
      <alignment horizontal="center" vertical="center" wrapText="1"/>
    </xf>
    <xf numFmtId="1" fontId="2" fillId="0" borderId="0" xfId="1" applyNumberFormat="1" applyFont="1"/>
    <xf numFmtId="4" fontId="3" fillId="0" borderId="17" xfId="1" applyNumberFormat="1" applyFont="1" applyBorder="1" applyAlignment="1">
      <alignment vertical="center"/>
    </xf>
    <xf numFmtId="4" fontId="3" fillId="0" borderId="18" xfId="1" applyNumberFormat="1" applyFont="1" applyBorder="1" applyAlignment="1">
      <alignment vertical="center"/>
    </xf>
    <xf numFmtId="166" fontId="3" fillId="0" borderId="21" xfId="1" applyNumberFormat="1" applyFont="1" applyBorder="1" applyAlignment="1">
      <alignment vertical="center"/>
    </xf>
    <xf numFmtId="166" fontId="3" fillId="0" borderId="22" xfId="1" applyNumberFormat="1" applyFont="1" applyBorder="1" applyAlignment="1">
      <alignment vertical="center"/>
    </xf>
    <xf numFmtId="9" fontId="4" fillId="0" borderId="11" xfId="2" applyFont="1" applyBorder="1" applyAlignment="1">
      <alignment horizontal="center" vertical="center"/>
    </xf>
    <xf numFmtId="4" fontId="11" fillId="0" borderId="23" xfId="1" applyNumberFormat="1" applyFont="1" applyBorder="1" applyAlignment="1">
      <alignment horizontal="right" vertical="center"/>
    </xf>
    <xf numFmtId="9" fontId="6" fillId="0" borderId="25" xfId="2" applyFont="1" applyBorder="1" applyAlignment="1">
      <alignment horizontal="center" vertical="center"/>
    </xf>
    <xf numFmtId="4" fontId="11" fillId="0" borderId="4" xfId="1" applyNumberFormat="1" applyFont="1" applyBorder="1" applyAlignment="1">
      <alignment horizontal="left" vertical="center"/>
    </xf>
    <xf numFmtId="4" fontId="11" fillId="0" borderId="4" xfId="1" applyNumberFormat="1" applyFont="1" applyBorder="1" applyAlignment="1">
      <alignment horizontal="right" vertical="center"/>
    </xf>
    <xf numFmtId="4" fontId="11" fillId="0" borderId="27" xfId="1" applyNumberFormat="1" applyFont="1" applyBorder="1" applyAlignment="1">
      <alignment horizontal="right" vertical="center"/>
    </xf>
    <xf numFmtId="9" fontId="6" fillId="0" borderId="27" xfId="2" applyFont="1" applyBorder="1" applyAlignment="1">
      <alignment horizontal="center" vertical="center"/>
    </xf>
    <xf numFmtId="0" fontId="3" fillId="0" borderId="0" xfId="3" applyFont="1" applyAlignment="1" applyProtection="1">
      <alignment horizontal="justify" vertical="top" wrapText="1"/>
      <protection locked="0"/>
    </xf>
    <xf numFmtId="0" fontId="12" fillId="0" borderId="0" xfId="1" applyFont="1" applyAlignment="1">
      <alignment vertical="top"/>
    </xf>
    <xf numFmtId="0" fontId="10" fillId="0" borderId="0" xfId="1" applyFont="1" applyAlignment="1">
      <alignment vertical="top"/>
    </xf>
    <xf numFmtId="0" fontId="11" fillId="0" borderId="0" xfId="1" applyFont="1" applyAlignment="1">
      <alignment vertical="top"/>
    </xf>
    <xf numFmtId="0" fontId="12" fillId="0" borderId="2" xfId="1" applyFont="1" applyBorder="1"/>
    <xf numFmtId="4" fontId="12" fillId="0" borderId="6" xfId="1" applyNumberFormat="1" applyFont="1" applyBorder="1"/>
    <xf numFmtId="0" fontId="11" fillId="0" borderId="7" xfId="1" applyFont="1" applyBorder="1" applyAlignment="1">
      <alignment horizontal="left" vertical="center"/>
    </xf>
    <xf numFmtId="0" fontId="11" fillId="0" borderId="8" xfId="1" applyFont="1" applyBorder="1" applyAlignment="1">
      <alignment horizontal="right" vertical="center"/>
    </xf>
    <xf numFmtId="10" fontId="10" fillId="0" borderId="7" xfId="2" applyNumberFormat="1" applyFont="1" applyBorder="1" applyAlignment="1">
      <alignment horizontal="center" vertical="center"/>
    </xf>
    <xf numFmtId="4" fontId="10" fillId="0" borderId="12" xfId="1" applyNumberFormat="1" applyFont="1" applyBorder="1" applyAlignment="1">
      <alignment horizontal="center" vertical="center" wrapText="1"/>
    </xf>
    <xf numFmtId="0" fontId="3" fillId="0" borderId="28" xfId="1" applyFont="1" applyBorder="1"/>
    <xf numFmtId="0" fontId="11" fillId="0" borderId="29" xfId="1" applyFont="1" applyBorder="1" applyAlignment="1">
      <alignment vertical="center"/>
    </xf>
    <xf numFmtId="0" fontId="11" fillId="0" borderId="28" xfId="1" applyFont="1" applyBorder="1" applyAlignment="1">
      <alignment horizontal="center" vertical="center"/>
    </xf>
    <xf numFmtId="10" fontId="6" fillId="0" borderId="28" xfId="2" applyNumberFormat="1" applyFont="1" applyBorder="1" applyAlignment="1">
      <alignment horizontal="center" vertical="center"/>
    </xf>
    <xf numFmtId="4" fontId="6" fillId="0" borderId="30" xfId="1" applyNumberFormat="1" applyFont="1" applyBorder="1" applyAlignment="1">
      <alignment horizontal="center" vertical="center" wrapText="1"/>
    </xf>
    <xf numFmtId="4" fontId="4" fillId="0" borderId="12" xfId="5" applyNumberFormat="1" applyFont="1" applyBorder="1" applyAlignment="1">
      <alignment horizontal="right" vertical="center"/>
    </xf>
    <xf numFmtId="4" fontId="11" fillId="0" borderId="23" xfId="1" applyNumberFormat="1" applyFont="1" applyBorder="1" applyAlignment="1">
      <alignment vertical="center"/>
    </xf>
    <xf numFmtId="4" fontId="11" fillId="0" borderId="24" xfId="1" applyNumberFormat="1" applyFont="1" applyBorder="1" applyAlignment="1">
      <alignment vertical="center"/>
    </xf>
    <xf numFmtId="4" fontId="6" fillId="0" borderId="25" xfId="2" applyNumberFormat="1" applyFont="1" applyBorder="1" applyAlignment="1">
      <alignment horizontal="center" vertical="center"/>
    </xf>
    <xf numFmtId="4" fontId="11" fillId="0" borderId="28" xfId="1" applyNumberFormat="1" applyFont="1" applyBorder="1" applyAlignment="1">
      <alignment horizontal="left" vertical="center"/>
    </xf>
    <xf numFmtId="4" fontId="11" fillId="0" borderId="31" xfId="1" applyNumberFormat="1" applyFont="1" applyBorder="1" applyAlignment="1">
      <alignment horizontal="left" vertical="center"/>
    </xf>
    <xf numFmtId="4" fontId="11" fillId="0" borderId="31" xfId="1" applyNumberFormat="1" applyFont="1" applyBorder="1" applyAlignment="1">
      <alignment vertical="center"/>
    </xf>
    <xf numFmtId="4" fontId="11" fillId="0" borderId="29" xfId="1" applyNumberFormat="1" applyFont="1" applyBorder="1" applyAlignment="1">
      <alignment vertical="center"/>
    </xf>
    <xf numFmtId="4" fontId="6" fillId="0" borderId="32" xfId="2" applyNumberFormat="1" applyFont="1" applyBorder="1" applyAlignment="1">
      <alignment horizontal="center" vertical="center"/>
    </xf>
    <xf numFmtId="4" fontId="6" fillId="0" borderId="32" xfId="4" applyNumberFormat="1" applyFont="1" applyBorder="1" applyAlignment="1">
      <alignment horizontal="right" vertical="center"/>
    </xf>
  </cellXfs>
  <cellStyles count="6">
    <cellStyle name="Normal" xfId="0" builtinId="0"/>
    <cellStyle name="Normal_cronogramas" xfId="1" xr:uid="{4C9B238E-163D-40AE-AA9A-2CB3CCCC2469}"/>
    <cellStyle name="Normal_PLAN_modelo CPOS 144" xfId="3" xr:uid="{D6147FB3-5EE1-48EF-91A9-758F884B4A46}"/>
    <cellStyle name="Porcentagem 2" xfId="5" xr:uid="{D8CF620E-0BD2-48A8-88A8-77103F949166}"/>
    <cellStyle name="Porcentagem_PLAN e CRON_FATEC PINDA (PAV, BL.3, VEST,REF,DEP)" xfId="2" xr:uid="{93E90753-8101-4CD4-B8FB-C7D88AC8A337}"/>
    <cellStyle name="Separador de milhares_PLAN e CRON_FATEC PINDA (PAV, BL.3, VEST,REF,DEP)" xfId="4" xr:uid="{B65B552F-71CE-4A23-8725-194BE9CB60F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uieorc_cps_sp_gov_br/Documents/UIEOrcamentos/003.FATECs/RIO%20CLARO/2018_constru&#231;&#227;o/or&#231;.17.5-18_PLAN_RCLARO-F.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ersonal/uieorc_cps_sp_gov_br/Documents/UIEOrcamentos/003.FATECs/RIO%20CLARO/2018_constru&#231;&#227;o/inf.25-21_or&#231;.15.5-18_CRON_RCLARO-F.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torial"/>
      <sheetName val="Resumo - 1ª Etapa"/>
      <sheetName val="PLANDET"/>
      <sheetName val="GERAL"/>
      <sheetName val="REFORM"/>
      <sheetName val="CONST"/>
      <sheetName val="BDI"/>
      <sheetName val="CPU"/>
      <sheetName val="QUADRO COMPARATIVO"/>
      <sheetName val="Referenciais de Serviços"/>
      <sheetName val="FOLHACD"/>
      <sheetName val="ETIQCD"/>
      <sheetName val="MEMCALC-AdmLocal"/>
      <sheetName val="UNIDADES"/>
      <sheetName val="Planilha1"/>
      <sheetName val="Plan1"/>
    </sheetNames>
    <sheetDataSet>
      <sheetData sheetId="0"/>
      <sheetData sheetId="1"/>
      <sheetData sheetId="2"/>
      <sheetData sheetId="3"/>
      <sheetData sheetId="4"/>
      <sheetData sheetId="5"/>
      <sheetData sheetId="6"/>
      <sheetData sheetId="7"/>
      <sheetData sheetId="8"/>
      <sheetData sheetId="9">
        <row r="5">
          <cell r="A5" t="str">
            <v>CPS</v>
          </cell>
        </row>
        <row r="6">
          <cell r="A6" t="str">
            <v>Código</v>
          </cell>
          <cell r="B6" t="str">
            <v>Descrição</v>
          </cell>
          <cell r="C6" t="str">
            <v>Unid.</v>
          </cell>
          <cell r="D6" t="str">
            <v>CUSTO UNITÁRIO R$ (sem bdi)</v>
          </cell>
          <cell r="E6" t="str">
            <v>Fonte</v>
          </cell>
          <cell r="F6" t="str">
            <v>EQUIPAMENTO (E/" ")</v>
          </cell>
        </row>
        <row r="7">
          <cell r="B7" t="str">
            <v>FDE  -  Relatório de Serviços</v>
          </cell>
          <cell r="E7" t="str">
            <v>FDE</v>
          </cell>
        </row>
        <row r="8">
          <cell r="B8" t="str">
            <v>Data Base:  JANEIRO 2021  LS = 120,87%  BDI = 23%</v>
          </cell>
          <cell r="E8" t="str">
            <v>FDE</v>
          </cell>
        </row>
        <row r="9">
          <cell r="A9" t="str">
            <v>01.00.000</v>
          </cell>
          <cell r="B9" t="str">
            <v>SERVIÇOS INICIAIS</v>
          </cell>
          <cell r="E9" t="str">
            <v>FDE</v>
          </cell>
        </row>
        <row r="10">
          <cell r="A10" t="str">
            <v>01.01.001</v>
          </cell>
          <cell r="B10" t="str">
            <v>RETIRANDO A VEGETACAO, TRONCOS ATE 5CM DE DIAMETRO E RASPAGEM.</v>
          </cell>
          <cell r="C10" t="str">
            <v>M2</v>
          </cell>
          <cell r="D10">
            <v>3.31</v>
          </cell>
          <cell r="E10" t="str">
            <v>FDE</v>
          </cell>
          <cell r="F10" t="str">
            <v/>
          </cell>
        </row>
        <row r="11">
          <cell r="A11" t="str">
            <v>01.01.010</v>
          </cell>
          <cell r="B11" t="str">
            <v>CORTE, RECORTE E REMOCAO DE ARVORES INCL RAIZES DIAM&gt;5&lt;15CM</v>
          </cell>
          <cell r="C11" t="str">
            <v>UN</v>
          </cell>
          <cell r="D11">
            <v>186.22</v>
          </cell>
          <cell r="E11" t="str">
            <v>FDE</v>
          </cell>
          <cell r="F11" t="str">
            <v/>
          </cell>
        </row>
        <row r="12">
          <cell r="A12" t="str">
            <v>01.01.021</v>
          </cell>
          <cell r="B12" t="str">
            <v>CORTE, RECORTE E REMOÇÃO DE ÁRVORES INCL.RAIZES  15CM&lt;DIAM&lt;30CM</v>
          </cell>
          <cell r="C12" t="str">
            <v>UN</v>
          </cell>
          <cell r="D12">
            <v>649.89</v>
          </cell>
          <cell r="E12" t="str">
            <v>FDE</v>
          </cell>
          <cell r="F12" t="str">
            <v/>
          </cell>
        </row>
        <row r="13">
          <cell r="A13" t="str">
            <v>01.01.022</v>
          </cell>
          <cell r="B13" t="str">
            <v>CORTE, RECORTE E REMOÇÃO DE ÁRVORES INCL.RAIZES  30CM&lt;DIAM&lt;45CM</v>
          </cell>
          <cell r="C13" t="str">
            <v>UN</v>
          </cell>
          <cell r="D13">
            <v>1766.28</v>
          </cell>
          <cell r="E13" t="str">
            <v>FDE</v>
          </cell>
          <cell r="F13" t="str">
            <v/>
          </cell>
        </row>
        <row r="14">
          <cell r="A14" t="str">
            <v>01.01.023</v>
          </cell>
          <cell r="B14" t="str">
            <v>CORTE, RECORTE E REMOÇÃO DE ÁRVORES INCL.RAIZES  45CM&lt;DIAM&lt;60CM</v>
          </cell>
          <cell r="C14" t="str">
            <v>UN</v>
          </cell>
          <cell r="D14">
            <v>2586.5700000000002</v>
          </cell>
          <cell r="E14" t="str">
            <v>FDE</v>
          </cell>
          <cell r="F14" t="str">
            <v/>
          </cell>
        </row>
        <row r="15">
          <cell r="A15" t="str">
            <v>01.01.024</v>
          </cell>
          <cell r="B15" t="str">
            <v>CORTE, RECORTE E REMOÇÃO DE ÁRVORES INCL.RAIZES  60CM&lt;DIAM&lt;100CM</v>
          </cell>
          <cell r="C15" t="str">
            <v>UN</v>
          </cell>
          <cell r="D15">
            <v>5090.99</v>
          </cell>
          <cell r="E15" t="str">
            <v>FDE</v>
          </cell>
          <cell r="F15" t="str">
            <v/>
          </cell>
        </row>
        <row r="16">
          <cell r="A16" t="str">
            <v>01.01.025</v>
          </cell>
          <cell r="B16" t="str">
            <v>CORTE, RECORTE E REMOÇÃO DE ÁRVORES INCL.RAIZES  DIAM &gt;100CM</v>
          </cell>
          <cell r="C16" t="str">
            <v>UN</v>
          </cell>
          <cell r="D16">
            <v>6982.93</v>
          </cell>
          <cell r="E16" t="str">
            <v>FDE</v>
          </cell>
          <cell r="F16" t="str">
            <v/>
          </cell>
        </row>
        <row r="17">
          <cell r="A17" t="str">
            <v>01.01.030</v>
          </cell>
          <cell r="B17" t="str">
            <v>CORTE RASO , RECORTE E REMOÇÃO DE ÁRVORES 5CM&lt;DIAM&lt;15CM</v>
          </cell>
          <cell r="C17" t="str">
            <v>UN</v>
          </cell>
          <cell r="D17">
            <v>151.46</v>
          </cell>
          <cell r="E17" t="str">
            <v>FDE</v>
          </cell>
          <cell r="F17" t="str">
            <v/>
          </cell>
        </row>
        <row r="18">
          <cell r="A18" t="str">
            <v>01.01.031</v>
          </cell>
          <cell r="B18" t="str">
            <v>CORTE RASO, RECORTE E REMOÇÃO DE ÁRVORES 15CM&lt;DIAM&lt;30CM</v>
          </cell>
          <cell r="C18" t="str">
            <v>UN</v>
          </cell>
          <cell r="D18">
            <v>552.57000000000005</v>
          </cell>
          <cell r="E18" t="str">
            <v>FDE</v>
          </cell>
          <cell r="F18" t="str">
            <v/>
          </cell>
        </row>
        <row r="19">
          <cell r="A19" t="str">
            <v>01.01.032</v>
          </cell>
          <cell r="B19" t="str">
            <v>CORTE RASO, RECORTE E REMOÇÃO DE ÁRVORES 30CM&lt;DIAM&lt;45CM</v>
          </cell>
          <cell r="C19" t="str">
            <v>UN</v>
          </cell>
          <cell r="D19">
            <v>1571.63</v>
          </cell>
          <cell r="E19" t="str">
            <v>FDE</v>
          </cell>
          <cell r="F19" t="str">
            <v/>
          </cell>
        </row>
        <row r="20">
          <cell r="A20" t="str">
            <v>01.01.033</v>
          </cell>
          <cell r="B20" t="str">
            <v>CORTE RASO, RECORTE E REMOÇÃO DE ÁRVORES  45CM&lt;DIAM&lt;60CM</v>
          </cell>
          <cell r="C20" t="str">
            <v>UN</v>
          </cell>
          <cell r="D20">
            <v>2294.61</v>
          </cell>
          <cell r="E20" t="str">
            <v>FDE</v>
          </cell>
          <cell r="F20" t="str">
            <v/>
          </cell>
        </row>
        <row r="21">
          <cell r="A21" t="str">
            <v>01.01.034</v>
          </cell>
          <cell r="B21" t="str">
            <v>CORTE RASO, RECORTE E REMOÇÃO DE ÁRVORES  60CM&lt;DIAM&lt;100CM</v>
          </cell>
          <cell r="C21" t="str">
            <v>UN</v>
          </cell>
          <cell r="D21">
            <v>4701.71</v>
          </cell>
          <cell r="E21" t="str">
            <v>FDE</v>
          </cell>
          <cell r="F21" t="str">
            <v/>
          </cell>
        </row>
        <row r="22">
          <cell r="A22" t="str">
            <v>01.01.035</v>
          </cell>
          <cell r="B22" t="str">
            <v>CORTE RASO, RECORTE E REMOÇÃO DE ÁRVORES 100CM&lt;DIAM&lt;150CM</v>
          </cell>
          <cell r="C22" t="str">
            <v>UN</v>
          </cell>
          <cell r="D22">
            <v>6496.33</v>
          </cell>
          <cell r="E22" t="str">
            <v>FDE</v>
          </cell>
          <cell r="F22" t="str">
            <v/>
          </cell>
        </row>
        <row r="23">
          <cell r="A23" t="str">
            <v>01.01.036</v>
          </cell>
          <cell r="B23" t="str">
            <v xml:space="preserve">CORTE RASO, RECORTE E REMOÇÃO DE ÁRVORES  150CM&lt;DIAM&lt;250CM 
 </v>
          </cell>
          <cell r="C23" t="str">
            <v>UN</v>
          </cell>
          <cell r="D23">
            <v>12992.66</v>
          </cell>
          <cell r="E23" t="str">
            <v>FDE</v>
          </cell>
          <cell r="F23" t="str">
            <v/>
          </cell>
        </row>
        <row r="24">
          <cell r="A24" t="str">
            <v>01.01.037</v>
          </cell>
          <cell r="B24" t="str">
            <v xml:space="preserve">CORTE RASO, RECORTE E REMOÇÃO DE ÁRVORES  250CM&lt;DIAM&lt;350CM 
 </v>
          </cell>
          <cell r="C24" t="str">
            <v>UN</v>
          </cell>
          <cell r="D24">
            <v>19488.990000000002</v>
          </cell>
          <cell r="E24" t="str">
            <v>FDE</v>
          </cell>
          <cell r="F24" t="str">
            <v/>
          </cell>
        </row>
        <row r="25">
          <cell r="A25" t="str">
            <v>01.01.040</v>
          </cell>
          <cell r="B25" t="str">
            <v>REMOÇAO DE RAIZES (DESTOCA) REMANESCENTE DE TRONCO DE ARVORE 60CM&lt;DIAM&lt;100CM.</v>
          </cell>
          <cell r="C25" t="str">
            <v>UN</v>
          </cell>
          <cell r="D25">
            <v>1322.72</v>
          </cell>
          <cell r="E25" t="str">
            <v>FDE</v>
          </cell>
          <cell r="F25" t="str">
            <v/>
          </cell>
        </row>
        <row r="26">
          <cell r="A26" t="str">
            <v>01.01.041</v>
          </cell>
          <cell r="B26" t="str">
            <v>REMOÇAO DE RAIZES (DESTOCA) REMANESCENTE DE TRONCO DE ARVORE 100CM&lt;DIAM&lt;150CM.</v>
          </cell>
          <cell r="C26" t="str">
            <v>UN</v>
          </cell>
          <cell r="D26">
            <v>1681.32</v>
          </cell>
          <cell r="E26" t="str">
            <v>FDE</v>
          </cell>
          <cell r="F26" t="str">
            <v/>
          </cell>
        </row>
        <row r="27">
          <cell r="A27" t="str">
            <v>01.01.043</v>
          </cell>
          <cell r="B27" t="str">
            <v xml:space="preserve">REMOÇAO DE RAIZES (DESTOCA) REMANESCENTE DE TRONCO DE ARVORE 150CM&lt;DIAM&lt;250CM 
 </v>
          </cell>
          <cell r="C27" t="str">
            <v>UN</v>
          </cell>
          <cell r="D27">
            <v>2481.79</v>
          </cell>
          <cell r="E27" t="str">
            <v>FDE</v>
          </cell>
          <cell r="F27" t="str">
            <v/>
          </cell>
        </row>
        <row r="28">
          <cell r="A28" t="str">
            <v>01.01.044</v>
          </cell>
          <cell r="B28" t="str">
            <v xml:space="preserve">REMOÇAO DE RAIZES (DESTOCA) REMANESCENTE DE TRONCO DE ARVORE 250CM&lt;DIAM&lt;350CM 
 </v>
          </cell>
          <cell r="C28" t="str">
            <v>UN</v>
          </cell>
          <cell r="D28">
            <v>3087.63</v>
          </cell>
          <cell r="E28" t="str">
            <v>FDE</v>
          </cell>
          <cell r="F28" t="str">
            <v/>
          </cell>
        </row>
        <row r="29">
          <cell r="A29" t="str">
            <v>01.02.001</v>
          </cell>
          <cell r="B29" t="str">
            <v>CORTE E ATERRO DENTRO DA OBRA COM TRANSPORTE INTERNO</v>
          </cell>
          <cell r="C29" t="str">
            <v>M3</v>
          </cell>
          <cell r="D29">
            <v>41.41</v>
          </cell>
          <cell r="E29" t="str">
            <v>FDE</v>
          </cell>
          <cell r="F29" t="str">
            <v/>
          </cell>
        </row>
        <row r="30">
          <cell r="A30" t="str">
            <v>01.02.002</v>
          </cell>
          <cell r="B30" t="str">
            <v>CORTE COM RETIRADA POR CAMINHAO NOS PRIMEIROS 100 M</v>
          </cell>
          <cell r="C30" t="str">
            <v>M3</v>
          </cell>
          <cell r="D30">
            <v>24.71</v>
          </cell>
          <cell r="E30" t="str">
            <v>FDE</v>
          </cell>
          <cell r="F30" t="str">
            <v/>
          </cell>
        </row>
        <row r="31">
          <cell r="A31" t="str">
            <v>01.02.003</v>
          </cell>
          <cell r="B31" t="str">
            <v>ATERRO COM TRANSPORTE POR CAMINHAO NOS PRIMEIROS 100 M</v>
          </cell>
          <cell r="C31" t="str">
            <v>M3</v>
          </cell>
          <cell r="D31">
            <v>24.71</v>
          </cell>
          <cell r="E31" t="str">
            <v>FDE</v>
          </cell>
          <cell r="F31" t="str">
            <v/>
          </cell>
        </row>
        <row r="32">
          <cell r="A32" t="str">
            <v>01.02.004</v>
          </cell>
          <cell r="B32" t="str">
            <v>TRANSPORTE POR CAMINHAO                                             M3X</v>
          </cell>
          <cell r="C32" t="str">
            <v>KM</v>
          </cell>
          <cell r="D32">
            <v>0.81</v>
          </cell>
          <cell r="E32" t="str">
            <v>FDE</v>
          </cell>
          <cell r="F32" t="str">
            <v/>
          </cell>
        </row>
        <row r="33">
          <cell r="A33" t="str">
            <v>01.03.001</v>
          </cell>
          <cell r="B33" t="str">
            <v>CORTE E ATERRO DENTRO DA OBRA COM TRANSPORTE INTERNO</v>
          </cell>
          <cell r="C33" t="str">
            <v>M3</v>
          </cell>
          <cell r="D33">
            <v>7.73</v>
          </cell>
          <cell r="E33" t="str">
            <v>FDE</v>
          </cell>
          <cell r="F33" t="str">
            <v/>
          </cell>
        </row>
        <row r="34">
          <cell r="A34" t="str">
            <v>01.03.002</v>
          </cell>
          <cell r="B34" t="str">
            <v>CORTE COM RETIRADA POR CAMINHAO NOS PRIMEIROS 100 M</v>
          </cell>
          <cell r="C34" t="str">
            <v>M3</v>
          </cell>
          <cell r="D34">
            <v>12.19</v>
          </cell>
          <cell r="E34" t="str">
            <v>FDE</v>
          </cell>
          <cell r="F34" t="str">
            <v/>
          </cell>
        </row>
        <row r="35">
          <cell r="A35" t="str">
            <v>01.03.004</v>
          </cell>
          <cell r="B35" t="str">
            <v>ATERRO COM TRANSPORTE POR CAMINHAO NOS PRIMEIROS 100 M</v>
          </cell>
          <cell r="C35" t="str">
            <v>M3</v>
          </cell>
          <cell r="D35">
            <v>13.7</v>
          </cell>
          <cell r="E35" t="str">
            <v>FDE</v>
          </cell>
          <cell r="F35" t="str">
            <v/>
          </cell>
        </row>
        <row r="36">
          <cell r="A36" t="str">
            <v>01.03.005</v>
          </cell>
          <cell r="B36" t="str">
            <v>TRANSPORTE POR CAMINHAO                                             M3X</v>
          </cell>
          <cell r="C36" t="str">
            <v>KM</v>
          </cell>
          <cell r="D36">
            <v>1.28</v>
          </cell>
          <cell r="E36" t="str">
            <v>FDE</v>
          </cell>
          <cell r="F36" t="str">
            <v/>
          </cell>
        </row>
        <row r="37">
          <cell r="A37" t="str">
            <v>01.04.006</v>
          </cell>
          <cell r="B37" t="str">
            <v>ESCORAMENTO PONTALETADO</v>
          </cell>
          <cell r="C37" t="str">
            <v>M2</v>
          </cell>
          <cell r="D37">
            <v>66.84</v>
          </cell>
          <cell r="E37" t="str">
            <v>FDE</v>
          </cell>
          <cell r="F37" t="str">
            <v/>
          </cell>
        </row>
        <row r="38">
          <cell r="A38" t="str">
            <v>01.04.010</v>
          </cell>
          <cell r="B38" t="str">
            <v>ESCORAMENTO DE VALAS CONTINUO ATE 2,00M</v>
          </cell>
          <cell r="C38" t="str">
            <v>M2</v>
          </cell>
          <cell r="D38">
            <v>68.73</v>
          </cell>
          <cell r="E38" t="str">
            <v>FDE</v>
          </cell>
          <cell r="F38" t="str">
            <v/>
          </cell>
        </row>
        <row r="39">
          <cell r="A39" t="str">
            <v>01.04.015</v>
          </cell>
          <cell r="B39" t="str">
            <v>ESCORAMENTO DE VALAS DESCONTINUO ATE 2,00M</v>
          </cell>
          <cell r="C39" t="str">
            <v>M2</v>
          </cell>
          <cell r="D39">
            <v>50.38</v>
          </cell>
          <cell r="E39" t="str">
            <v>FDE</v>
          </cell>
          <cell r="F39" t="str">
            <v/>
          </cell>
        </row>
        <row r="40">
          <cell r="A40" t="str">
            <v>01.05.001</v>
          </cell>
          <cell r="B40" t="str">
            <v>ESCAVACAO MANUAL - PROFUNDIDADE ATE 1.80 M</v>
          </cell>
          <cell r="C40" t="str">
            <v>M3</v>
          </cell>
          <cell r="D40">
            <v>38.1</v>
          </cell>
          <cell r="E40" t="str">
            <v>FDE</v>
          </cell>
          <cell r="F40" t="str">
            <v/>
          </cell>
        </row>
        <row r="41">
          <cell r="A41" t="str">
            <v>01.05.002</v>
          </cell>
          <cell r="B41" t="str">
            <v>ESCAVACAO MANUAL - PROFUNDIDADE ALEM DE 1.80 M</v>
          </cell>
          <cell r="C41" t="str">
            <v>M3</v>
          </cell>
          <cell r="D41">
            <v>49.69</v>
          </cell>
          <cell r="E41" t="str">
            <v>FDE</v>
          </cell>
          <cell r="F41" t="str">
            <v/>
          </cell>
        </row>
        <row r="42">
          <cell r="A42" t="str">
            <v>01.06.001</v>
          </cell>
          <cell r="B42" t="str">
            <v>APILOAMENTO PARA SIMPLES REGULARIZACAO</v>
          </cell>
          <cell r="C42" t="str">
            <v>M2</v>
          </cell>
          <cell r="D42">
            <v>6.63</v>
          </cell>
          <cell r="E42" t="str">
            <v>FDE</v>
          </cell>
          <cell r="F42" t="str">
            <v/>
          </cell>
        </row>
        <row r="43">
          <cell r="A43" t="str">
            <v>01.06.005</v>
          </cell>
          <cell r="B43" t="str">
            <v>REATERRO INTERNO APILOADO</v>
          </cell>
          <cell r="C43" t="str">
            <v>M3</v>
          </cell>
          <cell r="D43">
            <v>57.98</v>
          </cell>
          <cell r="E43" t="str">
            <v>FDE</v>
          </cell>
          <cell r="F43" t="str">
            <v/>
          </cell>
        </row>
        <row r="44">
          <cell r="A44" t="str">
            <v>01.07.002</v>
          </cell>
          <cell r="B44" t="str">
            <v>LASTRO DE PEDRA BRITADA - 5CM</v>
          </cell>
          <cell r="C44" t="str">
            <v>M2</v>
          </cell>
          <cell r="D44">
            <v>6.94</v>
          </cell>
          <cell r="E44" t="str">
            <v>FDE</v>
          </cell>
          <cell r="F44" t="str">
            <v/>
          </cell>
        </row>
        <row r="45">
          <cell r="A45" t="str">
            <v>01.07.010</v>
          </cell>
          <cell r="B45" t="str">
            <v>LASTRO DE CONCRETO - 5 CM</v>
          </cell>
          <cell r="C45" t="str">
            <v>M2</v>
          </cell>
          <cell r="D45">
            <v>31.15</v>
          </cell>
          <cell r="E45" t="str">
            <v>FDE</v>
          </cell>
          <cell r="F45">
            <v>0</v>
          </cell>
        </row>
        <row r="46">
          <cell r="A46" t="str">
            <v>01.08.014</v>
          </cell>
          <cell r="B46" t="str">
            <v>TUBO PVC OCRE JUNTA ELÁSTICA DN 100 INCLUSIVE CONEXÕES - ENTERRADO</v>
          </cell>
          <cell r="C46" t="str">
            <v>M</v>
          </cell>
          <cell r="D46">
            <v>69.77</v>
          </cell>
          <cell r="E46" t="str">
            <v>FDE</v>
          </cell>
          <cell r="F46" t="str">
            <v/>
          </cell>
        </row>
        <row r="47">
          <cell r="A47" t="str">
            <v>01.08.015</v>
          </cell>
          <cell r="B47" t="str">
            <v>TUBO PVC OCRE JUNTA ELÁSTICA DN 150 INCLUSIVE CONEXÕES - ENTERRADO</v>
          </cell>
          <cell r="C47" t="str">
            <v>M</v>
          </cell>
          <cell r="D47">
            <v>111.27</v>
          </cell>
          <cell r="E47" t="str">
            <v>FDE</v>
          </cell>
          <cell r="F47" t="str">
            <v/>
          </cell>
        </row>
        <row r="48">
          <cell r="A48" t="str">
            <v>01.08.032</v>
          </cell>
          <cell r="B48" t="str">
            <v>TUBO DRENO PLASTICO CORRUGADO PERFURADO DE 100MM EM BARRAS</v>
          </cell>
          <cell r="C48" t="str">
            <v>M</v>
          </cell>
          <cell r="D48">
            <v>96.75</v>
          </cell>
          <cell r="E48" t="str">
            <v>FDE</v>
          </cell>
          <cell r="F48" t="str">
            <v/>
          </cell>
        </row>
        <row r="49">
          <cell r="A49" t="str">
            <v>01.08.033</v>
          </cell>
          <cell r="B49" t="str">
            <v>TUBO DRENO PLASTICO CORRUGADO PERFURADO DE 150MM EM BARRAS</v>
          </cell>
          <cell r="C49" t="str">
            <v>M</v>
          </cell>
          <cell r="D49">
            <v>134.78</v>
          </cell>
          <cell r="E49" t="str">
            <v>FDE</v>
          </cell>
          <cell r="F49" t="str">
            <v/>
          </cell>
        </row>
        <row r="50">
          <cell r="A50" t="str">
            <v>01.08.034</v>
          </cell>
          <cell r="B50" t="str">
            <v>MANTA GEOTÊXTIL NÃO TECIDO AGULHADO 100% POLIESTER, RT 10</v>
          </cell>
          <cell r="C50" t="str">
            <v>M2</v>
          </cell>
          <cell r="D50">
            <v>14.71</v>
          </cell>
          <cell r="E50" t="str">
            <v>FDE</v>
          </cell>
          <cell r="F50" t="str">
            <v/>
          </cell>
        </row>
        <row r="51">
          <cell r="A51" t="str">
            <v>01.08.035</v>
          </cell>
          <cell r="B51" t="str">
            <v>MANTA GEOTÊXTIL NÃO TECIDO AGULHADO 100% POLIESTER, RT 21</v>
          </cell>
          <cell r="C51" t="str">
            <v>M2</v>
          </cell>
          <cell r="D51">
            <v>16.239999999999998</v>
          </cell>
          <cell r="E51" t="str">
            <v>FDE</v>
          </cell>
          <cell r="F51" t="str">
            <v/>
          </cell>
        </row>
        <row r="52">
          <cell r="A52" t="str">
            <v>01.08.036</v>
          </cell>
          <cell r="B52" t="str">
            <v>MANTA GEOTÊXTIL NÃO TECIDO AGULHADO 100% POLIESTER, RT 31</v>
          </cell>
          <cell r="C52" t="str">
            <v>M2</v>
          </cell>
          <cell r="D52">
            <v>20.85</v>
          </cell>
          <cell r="E52" t="str">
            <v>FDE</v>
          </cell>
          <cell r="F52" t="str">
            <v/>
          </cell>
        </row>
        <row r="53">
          <cell r="A53" t="str">
            <v>01.08.040</v>
          </cell>
          <cell r="B53" t="str">
            <v>ENVOLVIMENTO DE DRENOS COM PEDRA BRITADA</v>
          </cell>
          <cell r="C53" t="str">
            <v>M3</v>
          </cell>
          <cell r="D53">
            <v>130.59</v>
          </cell>
          <cell r="E53" t="str">
            <v>FDE</v>
          </cell>
          <cell r="F53" t="str">
            <v/>
          </cell>
        </row>
        <row r="54">
          <cell r="A54" t="str">
            <v>01.08.041</v>
          </cell>
          <cell r="B54" t="str">
            <v>ENVOLVIMENTO DE DRENOS COM AREIA GROSSA</v>
          </cell>
          <cell r="C54" t="str">
            <v>M3</v>
          </cell>
          <cell r="D54">
            <v>142.21</v>
          </cell>
          <cell r="E54" t="str">
            <v>FDE</v>
          </cell>
          <cell r="F54" t="str">
            <v/>
          </cell>
        </row>
        <row r="55">
          <cell r="A55" t="str">
            <v>01.08.044</v>
          </cell>
          <cell r="B55" t="str">
            <v>FORNEC E INST DE DHP EM FUROS DE 100MM C/TUBO PVC 1 1/2" INCL TXS INST</v>
          </cell>
          <cell r="C55" t="str">
            <v>M</v>
          </cell>
          <cell r="D55">
            <v>306.32</v>
          </cell>
          <cell r="E55" t="str">
            <v>FDE</v>
          </cell>
          <cell r="F55" t="str">
            <v/>
          </cell>
        </row>
        <row r="56">
          <cell r="A56" t="str">
            <v>01.08.045</v>
          </cell>
          <cell r="B56" t="str">
            <v>FORNEC E INST DE DHP EM FUROS DE 100MM C/TUBO PVC 2" INCL TXS INST</v>
          </cell>
          <cell r="C56" t="str">
            <v>M</v>
          </cell>
          <cell r="D56">
            <v>344.58</v>
          </cell>
          <cell r="E56" t="str">
            <v>FDE</v>
          </cell>
          <cell r="F56" t="str">
            <v/>
          </cell>
        </row>
        <row r="57">
          <cell r="A57" t="str">
            <v>01.08.050</v>
          </cell>
          <cell r="B57" t="str">
            <v>CAIXA DE LIGACAO OU INSPECAO - ALVENARIA DE 1/2 TIJOLO REVESTIDA</v>
          </cell>
          <cell r="C57" t="str">
            <v>M2</v>
          </cell>
          <cell r="D57">
            <v>193.55</v>
          </cell>
          <cell r="E57" t="str">
            <v>FDE</v>
          </cell>
          <cell r="F57" t="str">
            <v/>
          </cell>
        </row>
        <row r="58">
          <cell r="A58" t="str">
            <v>01.08.051</v>
          </cell>
          <cell r="B58" t="str">
            <v>CAIXA DE LIGACAO OU INSPECAO - ALVENARIA DE 1 TIJOLO REVESTIDA</v>
          </cell>
          <cell r="C58" t="str">
            <v>M2</v>
          </cell>
          <cell r="D58">
            <v>292.29000000000002</v>
          </cell>
          <cell r="E58" t="str">
            <v>FDE</v>
          </cell>
          <cell r="F58" t="str">
            <v/>
          </cell>
        </row>
        <row r="59">
          <cell r="A59" t="str">
            <v>01.08.052</v>
          </cell>
          <cell r="B59" t="str">
            <v>CAIXA DE LIGACAO OU INSPECAO - TAMPA DE CONCRETO ARMADO</v>
          </cell>
          <cell r="C59" t="str">
            <v>M2</v>
          </cell>
          <cell r="D59">
            <v>202.01</v>
          </cell>
          <cell r="E59" t="str">
            <v>FDE</v>
          </cell>
          <cell r="F59" t="str">
            <v/>
          </cell>
        </row>
        <row r="60">
          <cell r="A60" t="str">
            <v>01.08.053</v>
          </cell>
          <cell r="B60" t="str">
            <v>TUBO CONCRETO SIMPLES (PS-1) COM PONTA E BOLSA  Ø 30CM  NBR 8890/2007</v>
          </cell>
          <cell r="C60" t="str">
            <v>M</v>
          </cell>
          <cell r="D60">
            <v>84.54</v>
          </cell>
          <cell r="E60" t="str">
            <v>FDE</v>
          </cell>
          <cell r="F60" t="str">
            <v/>
          </cell>
        </row>
        <row r="61">
          <cell r="A61" t="str">
            <v>01.08.054</v>
          </cell>
          <cell r="B61" t="str">
            <v>TUBO CONCRETO SIMPLES (PS-1) COM PONTA E BOLSA  Ø 40CM  NBR 8890/2007</v>
          </cell>
          <cell r="C61" t="str">
            <v>M</v>
          </cell>
          <cell r="D61">
            <v>58.89</v>
          </cell>
          <cell r="E61" t="str">
            <v>FDE</v>
          </cell>
          <cell r="F61" t="str">
            <v/>
          </cell>
        </row>
        <row r="62">
          <cell r="A62" t="str">
            <v>01.08.055</v>
          </cell>
          <cell r="B62" t="str">
            <v>TUBO CONCRETO SIMPLES (PS-1) COM PONTA E BOLSA  Ø 50CM  NBR 8890/2007</v>
          </cell>
          <cell r="C62" t="str">
            <v>M</v>
          </cell>
          <cell r="D62">
            <v>79.98</v>
          </cell>
          <cell r="E62" t="str">
            <v>FDE</v>
          </cell>
          <cell r="F62" t="str">
            <v/>
          </cell>
        </row>
        <row r="63">
          <cell r="A63" t="str">
            <v>01.08.056</v>
          </cell>
          <cell r="B63" t="str">
            <v>TUBO CONCRETO SIMPLES (PS-1) COM PONTA E BOLSA  Ø 60CM  NBR 8890/2007</v>
          </cell>
          <cell r="C63" t="str">
            <v>M</v>
          </cell>
          <cell r="D63">
            <v>101.05</v>
          </cell>
          <cell r="E63" t="str">
            <v>FDE</v>
          </cell>
          <cell r="F63" t="str">
            <v/>
          </cell>
        </row>
        <row r="64">
          <cell r="A64" t="str">
            <v>01.08.057</v>
          </cell>
          <cell r="B64" t="str">
            <v>TUBO CONCRETO ARMADO (PA-1) COM PONTA E BOLSA  Ø 80CM  NBR 8890/2007</v>
          </cell>
          <cell r="C64" t="str">
            <v>M</v>
          </cell>
          <cell r="D64">
            <v>179.01</v>
          </cell>
          <cell r="E64" t="str">
            <v>FDE</v>
          </cell>
          <cell r="F64" t="str">
            <v/>
          </cell>
        </row>
        <row r="65">
          <cell r="A65" t="str">
            <v>01.08.058</v>
          </cell>
          <cell r="B65" t="str">
            <v>TUBO CONCRETO ARMADO (PA-1) COM PONTA E BOLSA  Ø 100CM  NBR 8890/2007</v>
          </cell>
          <cell r="C65" t="str">
            <v>M</v>
          </cell>
          <cell r="D65">
            <v>244.78</v>
          </cell>
          <cell r="E65" t="str">
            <v>FDE</v>
          </cell>
          <cell r="F65" t="str">
            <v/>
          </cell>
        </row>
        <row r="66">
          <cell r="A66" t="str">
            <v>01.08.059</v>
          </cell>
          <cell r="B66" t="str">
            <v>TUBO CONCRETO ARMADO (PA-1) COM PONTA E BOLSA  Ø 120CM  NBR 8890/2007</v>
          </cell>
          <cell r="C66" t="str">
            <v>M</v>
          </cell>
          <cell r="D66">
            <v>330.54</v>
          </cell>
          <cell r="E66" t="str">
            <v>FDE</v>
          </cell>
          <cell r="F66" t="str">
            <v/>
          </cell>
        </row>
        <row r="67">
          <cell r="A67" t="str">
            <v>01.08.060</v>
          </cell>
          <cell r="B67" t="str">
            <v>TUBO DRENO PEAD CORRUG PERF DN 65MM EM ROLOS</v>
          </cell>
          <cell r="C67" t="str">
            <v>M</v>
          </cell>
          <cell r="D67">
            <v>55.44</v>
          </cell>
          <cell r="E67" t="str">
            <v>FDE</v>
          </cell>
          <cell r="F67" t="str">
            <v/>
          </cell>
        </row>
        <row r="68">
          <cell r="A68" t="str">
            <v>01.08.061</v>
          </cell>
          <cell r="B68" t="str">
            <v>TUBO DRENO PEAD CORRUG PERF DN 80MM EM ROLO</v>
          </cell>
          <cell r="C68" t="str">
            <v>M</v>
          </cell>
          <cell r="D68">
            <v>65.28</v>
          </cell>
          <cell r="E68" t="str">
            <v>FDE</v>
          </cell>
          <cell r="F68" t="str">
            <v/>
          </cell>
        </row>
        <row r="69">
          <cell r="A69" t="str">
            <v>01.08.062</v>
          </cell>
          <cell r="B69" t="str">
            <v>TUBO DRENO PEAD CORRUG PERF DN 100MM EM ROLO</v>
          </cell>
          <cell r="C69" t="str">
            <v>M</v>
          </cell>
          <cell r="D69">
            <v>70.02</v>
          </cell>
          <cell r="E69" t="str">
            <v>FDE</v>
          </cell>
          <cell r="F69" t="str">
            <v/>
          </cell>
        </row>
        <row r="70">
          <cell r="A70" t="str">
            <v>01.08.063</v>
          </cell>
          <cell r="B70" t="str">
            <v>TUBO DRENO PEAD CORRUG PERF DN 170MM EM ROLO</v>
          </cell>
          <cell r="C70" t="str">
            <v>M</v>
          </cell>
          <cell r="D70">
            <v>103.27</v>
          </cell>
          <cell r="E70" t="str">
            <v>FDE</v>
          </cell>
          <cell r="F70" t="str">
            <v/>
          </cell>
        </row>
        <row r="71">
          <cell r="A71" t="str">
            <v>01.08.064</v>
          </cell>
          <cell r="B71" t="str">
            <v>TUBO DRENO PEAD CORRUG PERF P/ PAISAGISMO DN 65MM EM ROLO</v>
          </cell>
          <cell r="C71" t="str">
            <v>M</v>
          </cell>
          <cell r="D71">
            <v>48.64</v>
          </cell>
          <cell r="E71" t="str">
            <v>FDE</v>
          </cell>
          <cell r="F71" t="str">
            <v/>
          </cell>
        </row>
        <row r="72">
          <cell r="A72" t="str">
            <v>01.08.065</v>
          </cell>
          <cell r="B72" t="str">
            <v>TUBO DRENO PEAD CORRUG PERF P/ PAISAGISMO DN 110MM EM ROLO</v>
          </cell>
          <cell r="C72" t="str">
            <v>M</v>
          </cell>
          <cell r="D72">
            <v>59.45</v>
          </cell>
          <cell r="E72" t="str">
            <v>FDE</v>
          </cell>
          <cell r="F72" t="str">
            <v/>
          </cell>
        </row>
        <row r="73">
          <cell r="A73" t="str">
            <v>01.10.001</v>
          </cell>
          <cell r="B73" t="str">
            <v>GABARITO DE MADEIRA ESQUADRADO E NIVELADO PARA LOCAÇÃO DE OBRA</v>
          </cell>
          <cell r="C73" t="str">
            <v>M</v>
          </cell>
          <cell r="D73">
            <v>18.45</v>
          </cell>
          <cell r="E73" t="str">
            <v>FDE</v>
          </cell>
          <cell r="F73">
            <v>0</v>
          </cell>
        </row>
        <row r="74">
          <cell r="A74" t="str">
            <v>02.00.000</v>
          </cell>
          <cell r="B74" t="str">
            <v>INFRAESTRUTURA</v>
          </cell>
          <cell r="E74" t="str">
            <v>FDE</v>
          </cell>
        </row>
        <row r="75">
          <cell r="A75" t="str">
            <v>02.01.001</v>
          </cell>
          <cell r="B75" t="str">
            <v>ESCAVACAO MANUAL - PROFUNDIDADE ATE 1.80 M</v>
          </cell>
          <cell r="C75" t="str">
            <v>M3</v>
          </cell>
          <cell r="D75">
            <v>66.260000000000005</v>
          </cell>
          <cell r="E75" t="str">
            <v>FDE</v>
          </cell>
          <cell r="F75">
            <v>0</v>
          </cell>
        </row>
        <row r="76">
          <cell r="A76" t="str">
            <v>02.01.002</v>
          </cell>
          <cell r="B76" t="str">
            <v>ESCAVACAO MANUAL - PROFUNDIDADE ALEM DE 1.80 M</v>
          </cell>
          <cell r="C76" t="str">
            <v>M3</v>
          </cell>
          <cell r="D76">
            <v>74.540000000000006</v>
          </cell>
          <cell r="E76" t="str">
            <v>FDE</v>
          </cell>
          <cell r="F76">
            <v>0</v>
          </cell>
        </row>
        <row r="77">
          <cell r="A77" t="str">
            <v>02.01.005</v>
          </cell>
          <cell r="B77" t="str">
            <v>ESCORAMENTO DE TERRA CONTINUO</v>
          </cell>
          <cell r="C77" t="str">
            <v>M2</v>
          </cell>
          <cell r="D77">
            <v>118.37</v>
          </cell>
          <cell r="E77" t="str">
            <v>FDE</v>
          </cell>
          <cell r="F77">
            <v>0</v>
          </cell>
        </row>
        <row r="78">
          <cell r="A78" t="str">
            <v>02.01.006</v>
          </cell>
          <cell r="B78" t="str">
            <v>ESCORAMENTO DE TERRA DESCONTINUO</v>
          </cell>
          <cell r="C78" t="str">
            <v>M2</v>
          </cell>
          <cell r="D78">
            <v>61.07</v>
          </cell>
          <cell r="E78" t="str">
            <v>FDE</v>
          </cell>
          <cell r="F78">
            <v>0</v>
          </cell>
        </row>
        <row r="79">
          <cell r="A79" t="str">
            <v>02.01.010</v>
          </cell>
          <cell r="B79" t="str">
            <v>APILOAMENTO PARA SIMPLES REGULARIZACAO</v>
          </cell>
          <cell r="C79" t="str">
            <v>M2</v>
          </cell>
          <cell r="D79">
            <v>6.63</v>
          </cell>
          <cell r="E79" t="str">
            <v>FDE</v>
          </cell>
          <cell r="F79">
            <v>0</v>
          </cell>
        </row>
        <row r="80">
          <cell r="A80" t="str">
            <v>02.01.012</v>
          </cell>
          <cell r="B80" t="str">
            <v>LASTRO DE PEDRA BRITADA - 5CM</v>
          </cell>
          <cell r="C80" t="str">
            <v>M2</v>
          </cell>
          <cell r="D80">
            <v>6.94</v>
          </cell>
          <cell r="E80" t="str">
            <v>FDE</v>
          </cell>
          <cell r="F80">
            <v>0</v>
          </cell>
        </row>
        <row r="81">
          <cell r="A81" t="str">
            <v>02.01.015</v>
          </cell>
          <cell r="B81" t="str">
            <v>LASTRO DE CONCRETO - 5 CM</v>
          </cell>
          <cell r="C81" t="str">
            <v>M2</v>
          </cell>
          <cell r="D81">
            <v>31.15</v>
          </cell>
          <cell r="E81" t="str">
            <v>FDE</v>
          </cell>
          <cell r="F81">
            <v>0</v>
          </cell>
        </row>
        <row r="82">
          <cell r="A82" t="str">
            <v>02.01.025</v>
          </cell>
          <cell r="B82" t="str">
            <v>REATERRO INTERNO APILOADO</v>
          </cell>
          <cell r="C82" t="str">
            <v>M3</v>
          </cell>
          <cell r="D82">
            <v>49.69</v>
          </cell>
          <cell r="E82" t="str">
            <v>FDE</v>
          </cell>
          <cell r="F82">
            <v>0</v>
          </cell>
        </row>
        <row r="83">
          <cell r="A83" t="str">
            <v>02.01.027</v>
          </cell>
          <cell r="B83" t="str">
            <v>REATERRO COM ADICAO DE 2% DE CIMENTO</v>
          </cell>
          <cell r="C83" t="str">
            <v>M3</v>
          </cell>
          <cell r="D83">
            <v>156.13999999999999</v>
          </cell>
          <cell r="E83" t="str">
            <v>FDE</v>
          </cell>
          <cell r="F83">
            <v>0</v>
          </cell>
        </row>
        <row r="84">
          <cell r="A84" t="str">
            <v>02.02.004</v>
          </cell>
          <cell r="B84" t="str">
            <v>TUBULÕES  ESCAVAÇÃO MANUAL - DIÂMETRO MÍNIMO DE 100CM</v>
          </cell>
          <cell r="C84" t="str">
            <v>M3</v>
          </cell>
          <cell r="D84">
            <v>330.86</v>
          </cell>
          <cell r="E84" t="str">
            <v>FDE</v>
          </cell>
        </row>
        <row r="85">
          <cell r="A85" t="str">
            <v>02.02.005</v>
          </cell>
          <cell r="B85" t="str">
            <v>TUBULÕES  ENCAMISAMENTO COM ANEL DE CONCRETO PREMOLDADO DIÂMETRO EXTERNO Ø 100CM  H=50CM  E=3,50 CM</v>
          </cell>
          <cell r="C85" t="str">
            <v>M</v>
          </cell>
          <cell r="D85">
            <v>323.54000000000002</v>
          </cell>
          <cell r="E85" t="str">
            <v>FDE</v>
          </cell>
        </row>
        <row r="86">
          <cell r="A86" t="str">
            <v>02.02.018</v>
          </cell>
          <cell r="B86" t="str">
            <v>TUBULÕES CONCRETO DOSADO FCK=20MPa PARA BASE E FUSTE</v>
          </cell>
          <cell r="C86" t="str">
            <v>M3</v>
          </cell>
          <cell r="D86">
            <v>409.69</v>
          </cell>
          <cell r="E86" t="str">
            <v>FDE</v>
          </cell>
          <cell r="F86">
            <v>0</v>
          </cell>
        </row>
        <row r="87">
          <cell r="A87" t="str">
            <v>02.02.021</v>
          </cell>
          <cell r="B87" t="str">
            <v>ACO CA-50 (A OU B) FYK = 500 MPA</v>
          </cell>
          <cell r="C87" t="str">
            <v>KG</v>
          </cell>
          <cell r="D87">
            <v>12.82</v>
          </cell>
          <cell r="E87" t="str">
            <v>FDE</v>
          </cell>
          <cell r="F87">
            <v>0</v>
          </cell>
        </row>
        <row r="88">
          <cell r="A88" t="str">
            <v>02.02.022</v>
          </cell>
          <cell r="B88" t="str">
            <v>ACO CA 60 (A OU B) FYK= 600 M PA</v>
          </cell>
          <cell r="C88" t="str">
            <v>KG</v>
          </cell>
          <cell r="D88">
            <v>13.96</v>
          </cell>
          <cell r="E88" t="str">
            <v>FDE</v>
          </cell>
          <cell r="F88">
            <v>0</v>
          </cell>
        </row>
        <row r="89">
          <cell r="A89" t="str">
            <v>02.02.026</v>
          </cell>
          <cell r="B89" t="str">
            <v>BROCA DE CONCRETO DE DIAMETRO 25CM - INCL ARRANQUES</v>
          </cell>
          <cell r="C89" t="str">
            <v>M</v>
          </cell>
          <cell r="D89">
            <v>69.489999999999995</v>
          </cell>
          <cell r="E89" t="str">
            <v>FDE</v>
          </cell>
          <cell r="F89">
            <v>0</v>
          </cell>
        </row>
        <row r="90">
          <cell r="A90" t="str">
            <v>02.02.027</v>
          </cell>
          <cell r="B90" t="str">
            <v>BROCA DE CONCRETO DE DIAMETRO 30CM - INCL ARRANQUES</v>
          </cell>
          <cell r="C90" t="str">
            <v>M</v>
          </cell>
          <cell r="D90">
            <v>103.46</v>
          </cell>
          <cell r="E90" t="str">
            <v>FDE</v>
          </cell>
          <cell r="F90">
            <v>0</v>
          </cell>
        </row>
        <row r="91">
          <cell r="A91" t="str">
            <v>02.02.035</v>
          </cell>
          <cell r="B91" t="str">
            <v>ESTACAS TIPO STRAUSS DIAM 25CM</v>
          </cell>
          <cell r="C91" t="str">
            <v>M</v>
          </cell>
          <cell r="D91">
            <v>53.34</v>
          </cell>
          <cell r="E91" t="str">
            <v>FDE</v>
          </cell>
          <cell r="F91">
            <v>0</v>
          </cell>
        </row>
        <row r="92">
          <cell r="A92" t="str">
            <v>02.02.036</v>
          </cell>
          <cell r="B92" t="str">
            <v>ESTACAS TIPO STRAUSS DIAM 32CM</v>
          </cell>
          <cell r="C92" t="str">
            <v>M</v>
          </cell>
          <cell r="D92">
            <v>67.98</v>
          </cell>
          <cell r="E92" t="str">
            <v>FDE</v>
          </cell>
          <cell r="F92">
            <v>0</v>
          </cell>
        </row>
        <row r="93">
          <cell r="A93" t="str">
            <v>02.02.037</v>
          </cell>
          <cell r="B93" t="str">
            <v>ESTACAS TIPO STRAUSS DIAM 38CM</v>
          </cell>
          <cell r="C93" t="str">
            <v>M</v>
          </cell>
          <cell r="D93">
            <v>84.7</v>
          </cell>
          <cell r="E93" t="str">
            <v>FDE</v>
          </cell>
          <cell r="F93">
            <v>0</v>
          </cell>
        </row>
        <row r="94">
          <cell r="A94" t="str">
            <v>02.02.038</v>
          </cell>
          <cell r="B94" t="str">
            <v>ESTACAS TIPO STRAUSS DIAM 45CM</v>
          </cell>
          <cell r="C94" t="str">
            <v>M</v>
          </cell>
          <cell r="D94">
            <v>120.68</v>
          </cell>
          <cell r="E94" t="str">
            <v>FDE</v>
          </cell>
          <cell r="F94">
            <v>0</v>
          </cell>
        </row>
        <row r="95">
          <cell r="A95" t="str">
            <v>02.02.070</v>
          </cell>
          <cell r="B95" t="str">
            <v>ESTACA TIPO HELICE DN 25CM</v>
          </cell>
          <cell r="C95" t="str">
            <v>M</v>
          </cell>
          <cell r="D95">
            <v>40.54</v>
          </cell>
          <cell r="E95" t="str">
            <v>FDE</v>
          </cell>
          <cell r="F95">
            <v>0</v>
          </cell>
        </row>
        <row r="96">
          <cell r="A96" t="str">
            <v>02.02.071</v>
          </cell>
          <cell r="B96" t="str">
            <v>ESTACA TIPO HELICE DN 30CM</v>
          </cell>
          <cell r="C96" t="str">
            <v>M</v>
          </cell>
          <cell r="D96">
            <v>53.33</v>
          </cell>
          <cell r="E96" t="str">
            <v>FDE</v>
          </cell>
          <cell r="F96">
            <v>0</v>
          </cell>
        </row>
        <row r="97">
          <cell r="A97" t="str">
            <v>02.02.072</v>
          </cell>
          <cell r="B97" t="str">
            <v>ESTACA TIPO HELICE DN 35CM</v>
          </cell>
          <cell r="C97" t="str">
            <v>M</v>
          </cell>
          <cell r="D97">
            <v>66.08</v>
          </cell>
          <cell r="E97" t="str">
            <v>FDE</v>
          </cell>
          <cell r="F97">
            <v>0</v>
          </cell>
        </row>
        <row r="98">
          <cell r="A98" t="str">
            <v>02.02.073</v>
          </cell>
          <cell r="B98" t="str">
            <v>ESTACA TIPO HELICE DN 40CM</v>
          </cell>
          <cell r="C98" t="str">
            <v>M</v>
          </cell>
          <cell r="D98">
            <v>79.89</v>
          </cell>
          <cell r="E98" t="str">
            <v>FDE</v>
          </cell>
          <cell r="F98">
            <v>0</v>
          </cell>
        </row>
        <row r="99">
          <cell r="A99" t="str">
            <v>02.02.074</v>
          </cell>
          <cell r="B99" t="str">
            <v>ESTACA TIPO HELICE DN 50CM</v>
          </cell>
          <cell r="C99" t="str">
            <v>M</v>
          </cell>
          <cell r="D99">
            <v>112.15</v>
          </cell>
          <cell r="E99" t="str">
            <v>FDE</v>
          </cell>
          <cell r="F99">
            <v>0</v>
          </cell>
        </row>
        <row r="100">
          <cell r="A100" t="str">
            <v>02.02.075</v>
          </cell>
          <cell r="B100" t="str">
            <v>ESTACA TIPO HELICE DN 60CM</v>
          </cell>
          <cell r="C100" t="str">
            <v>M</v>
          </cell>
          <cell r="D100">
            <v>149.41</v>
          </cell>
          <cell r="E100" t="str">
            <v>FDE</v>
          </cell>
          <cell r="F100">
            <v>0</v>
          </cell>
        </row>
        <row r="101">
          <cell r="A101" t="str">
            <v>02.02.076</v>
          </cell>
          <cell r="B101" t="str">
            <v>ESTACA TIPO HELICE DN 70CM</v>
          </cell>
          <cell r="C101" t="str">
            <v>M</v>
          </cell>
          <cell r="D101">
            <v>194.89</v>
          </cell>
          <cell r="E101" t="str">
            <v>FDE</v>
          </cell>
          <cell r="F101">
            <v>0</v>
          </cell>
        </row>
        <row r="102">
          <cell r="A102" t="str">
            <v>02.02.077</v>
          </cell>
          <cell r="B102" t="str">
            <v>ESTACA TIPO HELICE DN 80CM</v>
          </cell>
          <cell r="C102" t="str">
            <v>M</v>
          </cell>
          <cell r="D102">
            <v>248.37</v>
          </cell>
          <cell r="E102" t="str">
            <v>FDE</v>
          </cell>
          <cell r="F102">
            <v>0</v>
          </cell>
        </row>
        <row r="103">
          <cell r="A103" t="str">
            <v>02.02.078</v>
          </cell>
          <cell r="B103" t="str">
            <v>ESTACA TIPO HELICE DN 90CM</v>
          </cell>
          <cell r="C103" t="str">
            <v>M</v>
          </cell>
          <cell r="D103">
            <v>312.43</v>
          </cell>
          <cell r="E103" t="str">
            <v>FDE</v>
          </cell>
          <cell r="F103">
            <v>0</v>
          </cell>
        </row>
        <row r="104">
          <cell r="A104" t="str">
            <v>02.02.085</v>
          </cell>
          <cell r="B104" t="str">
            <v>TRANSPORTE E ATERRO INTERNO DE MATERIAL ESCAVADO DE FUNDAÇÃO-ESTACA-TUBULÃO</v>
          </cell>
          <cell r="C104" t="str">
            <v>M3</v>
          </cell>
          <cell r="D104">
            <v>61.28</v>
          </cell>
          <cell r="E104" t="str">
            <v>FDE</v>
          </cell>
          <cell r="F104">
            <v>0</v>
          </cell>
        </row>
        <row r="105">
          <cell r="A105" t="str">
            <v>02.02.089</v>
          </cell>
          <cell r="B105" t="str">
            <v>TAXA DE MOBILIZACÃO DE EQUIPAMENTO PARA ESTACA TIPO HELICE SEGMENTAD</v>
          </cell>
          <cell r="C105" t="str">
            <v>UN</v>
          </cell>
          <cell r="D105">
            <v>5400</v>
          </cell>
          <cell r="E105" t="str">
            <v>FDE</v>
          </cell>
          <cell r="F105">
            <v>0</v>
          </cell>
        </row>
        <row r="106">
          <cell r="A106" t="str">
            <v>02.02.091</v>
          </cell>
          <cell r="B106" t="str">
            <v>TAXA DE MOBILIZAÇÃO DE EQUIPAMENTO - ESTACA ESCAVADA</v>
          </cell>
          <cell r="C106" t="str">
            <v>UN</v>
          </cell>
          <cell r="D106">
            <v>1563.98</v>
          </cell>
          <cell r="E106" t="str">
            <v>FDE</v>
          </cell>
          <cell r="F106">
            <v>0</v>
          </cell>
        </row>
        <row r="107">
          <cell r="A107" t="str">
            <v>02.02.093</v>
          </cell>
          <cell r="B107" t="str">
            <v>TAXA DE MOBILIZAÇÃO DE EQUIPAMENTO - ESTACA RAIZ</v>
          </cell>
          <cell r="C107" t="str">
            <v>UN</v>
          </cell>
          <cell r="D107">
            <v>15090.23</v>
          </cell>
          <cell r="E107" t="str">
            <v>FDE</v>
          </cell>
          <cell r="F107">
            <v>0</v>
          </cell>
        </row>
        <row r="108">
          <cell r="A108" t="str">
            <v>02.02.094</v>
          </cell>
          <cell r="B108" t="str">
            <v>TAXA DE MOBILIZACAO DE EQUIPAMENTO PARA ESTACA TIPO HELICE</v>
          </cell>
          <cell r="C108" t="str">
            <v>UN</v>
          </cell>
          <cell r="D108">
            <v>22175.45</v>
          </cell>
          <cell r="E108" t="str">
            <v>FDE</v>
          </cell>
          <cell r="F108">
            <v>0</v>
          </cell>
        </row>
        <row r="109">
          <cell r="A109" t="str">
            <v>02.02.095</v>
          </cell>
          <cell r="B109" t="str">
            <v>EMENDA COM ANEIS SOLDADOS PARA ESTACA</v>
          </cell>
          <cell r="C109" t="str">
            <v>UN</v>
          </cell>
          <cell r="D109">
            <v>331.58</v>
          </cell>
          <cell r="E109" t="str">
            <v>FDE</v>
          </cell>
          <cell r="F109">
            <v>0</v>
          </cell>
        </row>
        <row r="110">
          <cell r="A110" t="str">
            <v>02.02.097</v>
          </cell>
          <cell r="B110" t="str">
            <v>TAXA DE MOBILIZACAO DE EQUIPAMENTO - ESTACAS PRE-MOLDADAS</v>
          </cell>
          <cell r="C110" t="str">
            <v>UN</v>
          </cell>
          <cell r="D110">
            <v>6650</v>
          </cell>
          <cell r="E110" t="str">
            <v>FDE</v>
          </cell>
          <cell r="F110">
            <v>0</v>
          </cell>
        </row>
        <row r="111">
          <cell r="A111" t="str">
            <v>02.02.098</v>
          </cell>
          <cell r="B111" t="str">
            <v>TAXA DE MOBILIZACAO DE EQUIPAMENTOS - ESTACAS STRAUSS</v>
          </cell>
          <cell r="C111" t="str">
            <v>UN</v>
          </cell>
          <cell r="D111">
            <v>1852.02</v>
          </cell>
          <cell r="E111" t="str">
            <v>FDE</v>
          </cell>
          <cell r="F111">
            <v>0</v>
          </cell>
        </row>
        <row r="112">
          <cell r="A112" t="str">
            <v>02.02.100</v>
          </cell>
          <cell r="B112" t="str">
            <v>ESTACA ESCAVADA MECANICAMENTE DIAM 25CM</v>
          </cell>
          <cell r="C112" t="str">
            <v>M</v>
          </cell>
          <cell r="D112">
            <v>32.15</v>
          </cell>
          <cell r="E112" t="str">
            <v>FDE</v>
          </cell>
          <cell r="F112">
            <v>0</v>
          </cell>
        </row>
        <row r="113">
          <cell r="A113" t="str">
            <v>02.02.101</v>
          </cell>
          <cell r="B113" t="str">
            <v>ESTACA ESCAVADA MECANICAMENTE DIAM 30CM</v>
          </cell>
          <cell r="C113" t="str">
            <v>M</v>
          </cell>
          <cell r="D113">
            <v>40.72</v>
          </cell>
          <cell r="E113" t="str">
            <v>FDE</v>
          </cell>
          <cell r="F113">
            <v>0</v>
          </cell>
        </row>
        <row r="114">
          <cell r="A114" t="str">
            <v>02.02.102</v>
          </cell>
          <cell r="B114" t="str">
            <v>ESTACA ESCAVADA MECANICAMENTE DIAM 35CM</v>
          </cell>
          <cell r="C114" t="str">
            <v>M</v>
          </cell>
          <cell r="D114">
            <v>51.75</v>
          </cell>
          <cell r="E114" t="str">
            <v>FDE</v>
          </cell>
          <cell r="F114">
            <v>0</v>
          </cell>
        </row>
        <row r="115">
          <cell r="A115" t="str">
            <v>02.02.103</v>
          </cell>
          <cell r="B115" t="str">
            <v>ESTACA ESCAVADA MECANICAMENTE DIAM 40CM</v>
          </cell>
          <cell r="C115" t="str">
            <v>M</v>
          </cell>
          <cell r="D115">
            <v>63.41</v>
          </cell>
          <cell r="E115" t="str">
            <v>FDE</v>
          </cell>
          <cell r="F115">
            <v>0</v>
          </cell>
        </row>
        <row r="116">
          <cell r="A116" t="str">
            <v>02.02.104</v>
          </cell>
          <cell r="B116" t="str">
            <v>ESTACA ESCAVADA MECANICAMENTE DIAM 50CM</v>
          </cell>
          <cell r="C116" t="str">
            <v>M</v>
          </cell>
          <cell r="D116">
            <v>91.91</v>
          </cell>
          <cell r="E116" t="str">
            <v>FDE</v>
          </cell>
          <cell r="F116">
            <v>0</v>
          </cell>
        </row>
        <row r="117">
          <cell r="A117" t="str">
            <v>02.02.105</v>
          </cell>
          <cell r="B117" t="str">
            <v>ESTACA ESCAVADA MECANICAMENTE DIAM 60CM</v>
          </cell>
          <cell r="C117" t="str">
            <v>M</v>
          </cell>
          <cell r="D117">
            <v>123.52</v>
          </cell>
          <cell r="E117" t="str">
            <v>FDE</v>
          </cell>
          <cell r="F117">
            <v>0</v>
          </cell>
        </row>
        <row r="118">
          <cell r="A118" t="str">
            <v>02.02.106</v>
          </cell>
          <cell r="B118" t="str">
            <v>ESTACA ESCAVADA MECANICAMENTE DIAM 70CM</v>
          </cell>
          <cell r="C118" t="str">
            <v>M</v>
          </cell>
          <cell r="D118">
            <v>165.06</v>
          </cell>
          <cell r="E118" t="str">
            <v>FDE</v>
          </cell>
          <cell r="F118">
            <v>0</v>
          </cell>
        </row>
        <row r="119">
          <cell r="A119" t="str">
            <v>02.02.107</v>
          </cell>
          <cell r="B119" t="str">
            <v>ESTACA PRE-MOLDADA CONCRETO SECÃO ATE 289 CM2  CRAVADA</v>
          </cell>
          <cell r="C119" t="str">
            <v>M</v>
          </cell>
          <cell r="D119">
            <v>83.22</v>
          </cell>
          <cell r="E119" t="str">
            <v>FDE</v>
          </cell>
          <cell r="F119">
            <v>0</v>
          </cell>
        </row>
        <row r="120">
          <cell r="A120" t="str">
            <v>02.02.108</v>
          </cell>
          <cell r="B120" t="str">
            <v>ESTACA PRE-MOLDADA CONCRETO SECÃO DE 290 A 429 CM2  CRAVADA</v>
          </cell>
          <cell r="C120" t="str">
            <v>M</v>
          </cell>
          <cell r="D120">
            <v>95.01</v>
          </cell>
          <cell r="E120" t="str">
            <v>FDE</v>
          </cell>
          <cell r="F120">
            <v>0</v>
          </cell>
        </row>
        <row r="121">
          <cell r="A121" t="str">
            <v>02.02.109</v>
          </cell>
          <cell r="B121" t="str">
            <v>ESTACA PRE-MOLDADA CONCRETO SECÃO DE 430 A 569 CM2  CRAVADA</v>
          </cell>
          <cell r="C121" t="str">
            <v>M</v>
          </cell>
          <cell r="D121">
            <v>112</v>
          </cell>
          <cell r="E121" t="str">
            <v>FDE</v>
          </cell>
          <cell r="F121">
            <v>0</v>
          </cell>
        </row>
        <row r="122">
          <cell r="A122" t="str">
            <v>02.02.110</v>
          </cell>
          <cell r="B122" t="str">
            <v>ESTACA PRE-MOLDADA CONCRETO SECÃO DE 570 A 714 CM2  CRAVADA</v>
          </cell>
          <cell r="C122" t="str">
            <v>M</v>
          </cell>
          <cell r="D122">
            <v>132.35</v>
          </cell>
          <cell r="E122" t="str">
            <v>FDE</v>
          </cell>
          <cell r="F122">
            <v>0</v>
          </cell>
        </row>
        <row r="123">
          <cell r="A123" t="str">
            <v>02.02.111</v>
          </cell>
          <cell r="B123" t="str">
            <v>ESTACA PRE-MOLDADA CONCRETO SECÃO DE 715 A 999 CM2  CRAVADA</v>
          </cell>
          <cell r="C123" t="str">
            <v>M</v>
          </cell>
          <cell r="D123">
            <v>159.97999999999999</v>
          </cell>
          <cell r="E123" t="str">
            <v>FDE</v>
          </cell>
          <cell r="F123">
            <v>0</v>
          </cell>
        </row>
        <row r="124">
          <cell r="A124" t="str">
            <v>02.02.113</v>
          </cell>
          <cell r="B124" t="str">
            <v>ESTACA RAIZ DN 150MM PERFURAÇAO EM SOLO</v>
          </cell>
          <cell r="C124" t="str">
            <v>M</v>
          </cell>
          <cell r="D124">
            <v>170.02</v>
          </cell>
          <cell r="E124" t="str">
            <v>FDE</v>
          </cell>
          <cell r="F124">
            <v>0</v>
          </cell>
        </row>
        <row r="125">
          <cell r="A125" t="str">
            <v>02.02.114</v>
          </cell>
          <cell r="B125" t="str">
            <v>ESTACA RAIZ DN 160MM PERFURAÇAO EM SOLO</v>
          </cell>
          <cell r="C125" t="str">
            <v>M</v>
          </cell>
          <cell r="D125">
            <v>174.3</v>
          </cell>
          <cell r="E125" t="str">
            <v>FDE</v>
          </cell>
          <cell r="F125">
            <v>0</v>
          </cell>
        </row>
        <row r="126">
          <cell r="A126" t="str">
            <v>02.02.115</v>
          </cell>
          <cell r="B126" t="str">
            <v>ESTACA RAIZ DN 200MM PERFURAÇAO EM SOLO</v>
          </cell>
          <cell r="C126" t="str">
            <v>M</v>
          </cell>
          <cell r="D126">
            <v>192.72</v>
          </cell>
          <cell r="E126" t="str">
            <v>FDE</v>
          </cell>
          <cell r="F126">
            <v>0</v>
          </cell>
        </row>
        <row r="127">
          <cell r="A127" t="str">
            <v>02.02.116</v>
          </cell>
          <cell r="B127" t="str">
            <v>ESTACA RAIZ DN 250MM PERFURAÇAO EM SOLO</v>
          </cell>
          <cell r="C127" t="str">
            <v>M</v>
          </cell>
          <cell r="D127">
            <v>230.7</v>
          </cell>
          <cell r="E127" t="str">
            <v>FDE</v>
          </cell>
          <cell r="F127">
            <v>0</v>
          </cell>
        </row>
        <row r="128">
          <cell r="A128" t="str">
            <v>02.02.117</v>
          </cell>
          <cell r="B128" t="str">
            <v>ESTACA RAIZ DN 310MM PERFURAÇAO EM SOLO</v>
          </cell>
          <cell r="C128" t="str">
            <v>M</v>
          </cell>
          <cell r="D128">
            <v>281.29000000000002</v>
          </cell>
          <cell r="E128" t="str">
            <v>FDE</v>
          </cell>
          <cell r="F128">
            <v>0</v>
          </cell>
        </row>
        <row r="129">
          <cell r="A129" t="str">
            <v>02.02.118</v>
          </cell>
          <cell r="B129" t="str">
            <v>ESTACA RAIZ DN 400MM PERFURAÇAO EM SOLO</v>
          </cell>
          <cell r="C129" t="str">
            <v>M</v>
          </cell>
          <cell r="D129">
            <v>389.41</v>
          </cell>
          <cell r="E129" t="str">
            <v>FDE</v>
          </cell>
          <cell r="F129">
            <v>0</v>
          </cell>
        </row>
        <row r="130">
          <cell r="A130" t="str">
            <v>02.03.001</v>
          </cell>
          <cell r="B130" t="str">
            <v>FORMA DE MADEIRA MACICA</v>
          </cell>
          <cell r="C130" t="str">
            <v>M2</v>
          </cell>
          <cell r="D130">
            <v>67.39</v>
          </cell>
          <cell r="E130" t="str">
            <v>FDE</v>
          </cell>
          <cell r="F130">
            <v>0</v>
          </cell>
        </row>
        <row r="131">
          <cell r="A131" t="str">
            <v>02.04.002</v>
          </cell>
          <cell r="B131" t="str">
            <v>ACO CA 50 (A OU B) FYK= 500 M PA</v>
          </cell>
          <cell r="C131" t="str">
            <v>KG</v>
          </cell>
          <cell r="D131">
            <v>12.82</v>
          </cell>
          <cell r="E131" t="str">
            <v>FDE</v>
          </cell>
          <cell r="F131">
            <v>0</v>
          </cell>
        </row>
        <row r="132">
          <cell r="A132" t="str">
            <v>02.04.003</v>
          </cell>
          <cell r="B132" t="str">
            <v>ACO CA 60 (A OU B) FYK= 600 M PA</v>
          </cell>
          <cell r="C132" t="str">
            <v>KG</v>
          </cell>
          <cell r="D132">
            <v>13.96</v>
          </cell>
          <cell r="E132" t="str">
            <v>FDE</v>
          </cell>
          <cell r="F132">
            <v>0</v>
          </cell>
        </row>
        <row r="133">
          <cell r="A133" t="str">
            <v>02.04.005</v>
          </cell>
          <cell r="B133" t="str">
            <v>TELA ARMADURA (MALHA ACO CA 60 FYK= 600 M PA)</v>
          </cell>
          <cell r="C133" t="str">
            <v>KG</v>
          </cell>
          <cell r="D133">
            <v>10.65</v>
          </cell>
          <cell r="E133" t="str">
            <v>FDE</v>
          </cell>
          <cell r="F133">
            <v>0</v>
          </cell>
        </row>
        <row r="134">
          <cell r="A134" t="str">
            <v>02.05.014</v>
          </cell>
          <cell r="B134" t="str">
            <v>CONCRETO DOSADO E LANÇADO FCK=20MPA</v>
          </cell>
          <cell r="C134" t="str">
            <v>M3</v>
          </cell>
          <cell r="D134">
            <v>369.75</v>
          </cell>
          <cell r="E134" t="str">
            <v>FDE</v>
          </cell>
          <cell r="F134">
            <v>0</v>
          </cell>
        </row>
        <row r="135">
          <cell r="A135" t="str">
            <v>02.05.018</v>
          </cell>
          <cell r="B135" t="str">
            <v>CONCRETO DOSADO E LANCADO FCK=25MPA</v>
          </cell>
          <cell r="C135" t="str">
            <v>M3</v>
          </cell>
          <cell r="D135">
            <v>389.93</v>
          </cell>
          <cell r="E135" t="str">
            <v>FDE</v>
          </cell>
          <cell r="F135">
            <v>0</v>
          </cell>
        </row>
        <row r="136">
          <cell r="A136" t="str">
            <v>02.05.019</v>
          </cell>
          <cell r="B136" t="str">
            <v>CONCRETO DOSADO E LANCADO FCK=30MPA</v>
          </cell>
          <cell r="C136" t="str">
            <v>M3</v>
          </cell>
          <cell r="D136">
            <v>394.27</v>
          </cell>
          <cell r="E136" t="str">
            <v>FDE</v>
          </cell>
          <cell r="F136">
            <v>0</v>
          </cell>
        </row>
        <row r="137">
          <cell r="A137" t="str">
            <v>02.05.024</v>
          </cell>
          <cell r="B137" t="str">
            <v>CONCRETO DOSADO,BOMBEADO E LANÇADO FCK=20MPA</v>
          </cell>
          <cell r="C137" t="str">
            <v>M3</v>
          </cell>
          <cell r="D137">
            <v>391.41</v>
          </cell>
          <cell r="E137" t="str">
            <v>FDE</v>
          </cell>
          <cell r="F137">
            <v>0</v>
          </cell>
        </row>
        <row r="138">
          <cell r="A138" t="str">
            <v>02.05.028</v>
          </cell>
          <cell r="B138" t="str">
            <v>CONCRETO DOSADO,BOMBEADO E LANCADO FCK=25MPA</v>
          </cell>
          <cell r="C138" t="str">
            <v>M3</v>
          </cell>
          <cell r="D138">
            <v>403.19</v>
          </cell>
          <cell r="E138" t="str">
            <v>FDE</v>
          </cell>
          <cell r="F138">
            <v>0</v>
          </cell>
        </row>
        <row r="139">
          <cell r="A139" t="str">
            <v>02.05.029</v>
          </cell>
          <cell r="B139" t="str">
            <v>CONCRETO DOSADO, BOMBEADO E LANCADO FCK=30MPA</v>
          </cell>
          <cell r="C139" t="str">
            <v>M3</v>
          </cell>
          <cell r="D139">
            <v>416</v>
          </cell>
          <cell r="E139" t="str">
            <v>FDE</v>
          </cell>
          <cell r="F139">
            <v>0</v>
          </cell>
        </row>
        <row r="140">
          <cell r="A140" t="str">
            <v>02.05.050</v>
          </cell>
          <cell r="B140" t="str">
            <v>CONCRETO GROUT, PREPARADO NO LOCAL, LANÇADO E ADENSADO</v>
          </cell>
          <cell r="C140" t="str">
            <v>M3</v>
          </cell>
          <cell r="D140">
            <v>420.58</v>
          </cell>
          <cell r="E140" t="str">
            <v>FDE</v>
          </cell>
          <cell r="F140">
            <v>0</v>
          </cell>
        </row>
        <row r="141">
          <cell r="A141" t="str">
            <v>02.05.098</v>
          </cell>
          <cell r="B141" t="str">
            <v>FORNECIMENTO E MONTAGEM DE ESTRUTURA PRE-MOLDADA DE CONCRETO</v>
          </cell>
          <cell r="C141" t="str">
            <v>M3</v>
          </cell>
          <cell r="D141">
            <v>4253.33</v>
          </cell>
          <cell r="E141" t="str">
            <v>FDE</v>
          </cell>
          <cell r="F141">
            <v>0</v>
          </cell>
        </row>
        <row r="142">
          <cell r="A142" t="str">
            <v>02.06.002</v>
          </cell>
          <cell r="B142" t="str">
            <v>ALVENARIA EMBASAMENTO TIJOLO BARRO MACIÇO E = 1/2 TIJOLO</v>
          </cell>
          <cell r="C142" t="str">
            <v>M2</v>
          </cell>
          <cell r="D142">
            <v>94.93</v>
          </cell>
          <cell r="E142" t="str">
            <v>FDE</v>
          </cell>
          <cell r="F142">
            <v>0</v>
          </cell>
        </row>
        <row r="143">
          <cell r="A143" t="str">
            <v>02.06.003</v>
          </cell>
          <cell r="B143" t="str">
            <v>ALVENARIA EMBASAMENTO TIJOLO BARRO MACIÇO E = 1 TIJOLO</v>
          </cell>
          <cell r="C143" t="str">
            <v>M2</v>
          </cell>
          <cell r="D143">
            <v>166.56</v>
          </cell>
          <cell r="E143" t="str">
            <v>FDE</v>
          </cell>
          <cell r="F143">
            <v>0</v>
          </cell>
        </row>
        <row r="144">
          <cell r="A144" t="str">
            <v>02.06.020</v>
          </cell>
          <cell r="B144" t="str">
            <v>ALVENARIA EMBASAMENTO BLOCO CONCRETO ESTRUTURAL 14X19X39CM CLASSE A</v>
          </cell>
          <cell r="C144" t="str">
            <v>M2</v>
          </cell>
          <cell r="D144">
            <v>68.5</v>
          </cell>
          <cell r="E144" t="str">
            <v>FDE</v>
          </cell>
          <cell r="F144">
            <v>0</v>
          </cell>
        </row>
        <row r="145">
          <cell r="A145" t="str">
            <v>02.06.021</v>
          </cell>
          <cell r="B145" t="str">
            <v>ALVENARIA EMBASAMENTO BLOCO CONCRETO ESTRUTURAL 19X19X39CM CLASSE A</v>
          </cell>
          <cell r="C145" t="str">
            <v>M2</v>
          </cell>
          <cell r="D145">
            <v>82.67</v>
          </cell>
          <cell r="E145" t="str">
            <v>FDE</v>
          </cell>
          <cell r="F145">
            <v>0</v>
          </cell>
        </row>
        <row r="146">
          <cell r="A146" t="str">
            <v>02.07.001</v>
          </cell>
          <cell r="B146" t="str">
            <v>IMPERM RESP ALV EMBAS COM ARGAM CIM-AREIA 1:3 CONTENDO HIDROFUGO</v>
          </cell>
          <cell r="C146" t="str">
            <v>M2</v>
          </cell>
          <cell r="D146">
            <v>49.29</v>
          </cell>
          <cell r="E146" t="str">
            <v>FDE</v>
          </cell>
          <cell r="F146">
            <v>0</v>
          </cell>
        </row>
        <row r="147">
          <cell r="A147" t="str">
            <v>02.07.002</v>
          </cell>
          <cell r="B147" t="str">
            <v>IMPERM RESP ALV EMBAS C/ CIM-AREIA 1-3 HIDROFUGO/TINTA BETUMINOSA</v>
          </cell>
          <cell r="C147" t="str">
            <v>M2</v>
          </cell>
          <cell r="D147">
            <v>61.49</v>
          </cell>
          <cell r="E147" t="str">
            <v>FDE</v>
          </cell>
          <cell r="F147">
            <v>0</v>
          </cell>
        </row>
        <row r="148">
          <cell r="A148" t="str">
            <v>02.07.003</v>
          </cell>
          <cell r="B148" t="str">
            <v>IMPERMEABILIZACAO POR CRISTALIZACAO - SUB SOLOS</v>
          </cell>
          <cell r="C148" t="str">
            <v>M2</v>
          </cell>
          <cell r="D148">
            <v>10.98</v>
          </cell>
          <cell r="E148" t="str">
            <v>FDE</v>
          </cell>
          <cell r="F148">
            <v>0</v>
          </cell>
        </row>
        <row r="149">
          <cell r="A149" t="str">
            <v>02.50.001</v>
          </cell>
          <cell r="B149" t="str">
            <v>DEMOLIÇÃO DE CONCRETO SIMPLES (MANUAL)</v>
          </cell>
          <cell r="C149" t="str">
            <v>M3</v>
          </cell>
          <cell r="D149">
            <v>182.21</v>
          </cell>
          <cell r="E149" t="str">
            <v>FDE</v>
          </cell>
          <cell r="F149">
            <v>0</v>
          </cell>
        </row>
        <row r="150">
          <cell r="A150" t="str">
            <v>02.50.002</v>
          </cell>
          <cell r="B150" t="str">
            <v>DEMOLIÇÃO DE LASTRO DE CONCRETO SIMPLES (MANUAL)</v>
          </cell>
          <cell r="C150" t="str">
            <v>M3</v>
          </cell>
          <cell r="D150">
            <v>215.34</v>
          </cell>
          <cell r="E150" t="str">
            <v>FDE</v>
          </cell>
          <cell r="F150">
            <v>0</v>
          </cell>
        </row>
        <row r="151">
          <cell r="A151" t="str">
            <v>02.50.003</v>
          </cell>
          <cell r="B151" t="str">
            <v>DEMOLIÇÃO DE ALVENARIA DE FUNDACÃO (MANUAL)</v>
          </cell>
          <cell r="C151" t="str">
            <v>M3</v>
          </cell>
          <cell r="D151">
            <v>99.39</v>
          </cell>
          <cell r="E151" t="str">
            <v>FDE</v>
          </cell>
          <cell r="F151">
            <v>0</v>
          </cell>
        </row>
        <row r="152">
          <cell r="A152" t="str">
            <v>03.00.000</v>
          </cell>
          <cell r="B152" t="str">
            <v>SUPERESTRUTURA</v>
          </cell>
          <cell r="E152" t="str">
            <v>FDE</v>
          </cell>
        </row>
        <row r="153">
          <cell r="A153" t="str">
            <v>03.01.001</v>
          </cell>
          <cell r="B153" t="str">
            <v>FORMAS DE MADEIRA MACICA</v>
          </cell>
          <cell r="C153" t="str">
            <v>M2</v>
          </cell>
          <cell r="D153">
            <v>95.93</v>
          </cell>
          <cell r="E153" t="str">
            <v>FDE</v>
          </cell>
          <cell r="F153">
            <v>0</v>
          </cell>
        </row>
        <row r="154">
          <cell r="A154" t="str">
            <v>03.01.002</v>
          </cell>
          <cell r="B154" t="str">
            <v>FORMAS PLANAS PLASTIFICADA PARA CONCRETO APARENTE</v>
          </cell>
          <cell r="C154" t="str">
            <v>M2</v>
          </cell>
          <cell r="D154">
            <v>117.26</v>
          </cell>
          <cell r="E154" t="str">
            <v>FDE</v>
          </cell>
          <cell r="F154">
            <v>0</v>
          </cell>
        </row>
        <row r="155">
          <cell r="A155" t="str">
            <v>03.01.003</v>
          </cell>
          <cell r="B155" t="str">
            <v>FORMAS CURVAS PLASTIFICADA PARA CONCRETO APARENTE</v>
          </cell>
          <cell r="C155" t="str">
            <v>M2</v>
          </cell>
          <cell r="D155">
            <v>151.94</v>
          </cell>
          <cell r="E155" t="str">
            <v>FDE</v>
          </cell>
          <cell r="F155">
            <v>0</v>
          </cell>
        </row>
        <row r="156">
          <cell r="A156" t="str">
            <v>03.01.005</v>
          </cell>
          <cell r="B156" t="str">
            <v>CIMBRAMENTO DE MADEIRA</v>
          </cell>
          <cell r="C156" t="str">
            <v>M3</v>
          </cell>
          <cell r="D156">
            <v>33.81</v>
          </cell>
          <cell r="E156" t="str">
            <v>FDE</v>
          </cell>
          <cell r="F156">
            <v>0</v>
          </cell>
        </row>
        <row r="157">
          <cell r="A157" t="str">
            <v>03.01.021</v>
          </cell>
          <cell r="B157" t="str">
            <v>FORMA TUBO DE PAPELAO DIAMETRO DE 20CM COM GRAVATA E ESCORA DUAS DIREÇOES</v>
          </cell>
          <cell r="C157" t="str">
            <v>M</v>
          </cell>
          <cell r="D157">
            <v>69.459999999999994</v>
          </cell>
          <cell r="E157" t="str">
            <v>FDE</v>
          </cell>
          <cell r="F157">
            <v>0</v>
          </cell>
        </row>
        <row r="158">
          <cell r="A158" t="str">
            <v>03.01.022</v>
          </cell>
          <cell r="B158" t="str">
            <v>FORMA TUBO DE PAPELAO DIAMETRO DE 25CM COM GRAVATA E ESCORA DUAS DIREÇOES</v>
          </cell>
          <cell r="C158" t="str">
            <v>M</v>
          </cell>
          <cell r="D158">
            <v>83.7</v>
          </cell>
          <cell r="E158" t="str">
            <v>FDE</v>
          </cell>
          <cell r="F158">
            <v>0</v>
          </cell>
        </row>
        <row r="159">
          <cell r="A159" t="str">
            <v>03.01.023</v>
          </cell>
          <cell r="B159" t="str">
            <v>FORMA TUBO DE PAPELAO DIAMETRO DE 30CM COM GRAVATA E ESCORA DUAS DIREÇOES</v>
          </cell>
          <cell r="C159" t="str">
            <v>M</v>
          </cell>
          <cell r="D159">
            <v>92.67</v>
          </cell>
          <cell r="E159" t="str">
            <v>FDE</v>
          </cell>
          <cell r="F159">
            <v>0</v>
          </cell>
        </row>
        <row r="160">
          <cell r="A160" t="str">
            <v>03.01.024</v>
          </cell>
          <cell r="B160" t="str">
            <v>FORMA TUBO DE PAPELAO DIAMETRO DE 35CM COM GRAVATA E ESCORA DUAS DIREÇOES</v>
          </cell>
          <cell r="C160" t="str">
            <v>M</v>
          </cell>
          <cell r="D160">
            <v>112.37</v>
          </cell>
          <cell r="E160" t="str">
            <v>FDE</v>
          </cell>
          <cell r="F160">
            <v>0</v>
          </cell>
        </row>
        <row r="161">
          <cell r="A161" t="str">
            <v>03.01.026</v>
          </cell>
          <cell r="B161" t="str">
            <v>FORMA TUBO DE PAPELAO DIAMETRO DE 40CM COM GRAVATA E ESCORA DUAS DIREÇOES</v>
          </cell>
          <cell r="C161" t="str">
            <v>M</v>
          </cell>
          <cell r="D161">
            <v>129.76</v>
          </cell>
          <cell r="E161" t="str">
            <v>FDE</v>
          </cell>
          <cell r="F161">
            <v>0</v>
          </cell>
        </row>
        <row r="162">
          <cell r="A162" t="str">
            <v>03.01.027</v>
          </cell>
          <cell r="B162" t="str">
            <v>FORMA TUBO DE PAPELAO DIAMETRO DE 45CM COM GRAVATA E ESCORA DUAS DIREÇOES</v>
          </cell>
          <cell r="C162" t="str">
            <v>M</v>
          </cell>
          <cell r="D162">
            <v>153.74</v>
          </cell>
          <cell r="E162" t="str">
            <v>FDE</v>
          </cell>
          <cell r="F162">
            <v>0</v>
          </cell>
        </row>
        <row r="163">
          <cell r="A163" t="str">
            <v>03.01.028</v>
          </cell>
          <cell r="B163" t="str">
            <v>FORMA TUBO DE PAPELAO DIAMETRO DE 50CM COM GRAVATA E ESCORA DUAS DIREÇOES</v>
          </cell>
          <cell r="C163" t="str">
            <v>M</v>
          </cell>
          <cell r="D163">
            <v>128.72999999999999</v>
          </cell>
          <cell r="E163" t="str">
            <v>FDE</v>
          </cell>
          <cell r="F163">
            <v>0</v>
          </cell>
        </row>
        <row r="164">
          <cell r="A164" t="str">
            <v>03.01.029</v>
          </cell>
          <cell r="B164" t="str">
            <v>FORMA TUBO DE PAPELAO DIAMETRO DE 55CM COM GRAVATA E ESCORA DUAS DIREÇOES</v>
          </cell>
          <cell r="C164" t="str">
            <v>M</v>
          </cell>
          <cell r="D164">
            <v>185.37</v>
          </cell>
          <cell r="E164" t="str">
            <v>FDE</v>
          </cell>
          <cell r="F164">
            <v>0</v>
          </cell>
        </row>
        <row r="165">
          <cell r="A165" t="str">
            <v>03.01.031</v>
          </cell>
          <cell r="B165" t="str">
            <v>FORMA TUBO DE PAPELAO DIAMETRO DE 60CM COM GRAVATA E ESCORA DUAS DIREÇOES</v>
          </cell>
          <cell r="C165" t="str">
            <v>M</v>
          </cell>
          <cell r="D165">
            <v>234.44</v>
          </cell>
          <cell r="E165" t="str">
            <v>FDE</v>
          </cell>
          <cell r="F165">
            <v>0</v>
          </cell>
        </row>
        <row r="166">
          <cell r="A166" t="str">
            <v>03.01.032</v>
          </cell>
          <cell r="B166" t="str">
            <v>FORMA TUBO DE PAPELAO DIAMETRO DE 70CM COM GRAVATA E ESCORA DUAS DIREÇOES</v>
          </cell>
          <cell r="C166" t="str">
            <v>M</v>
          </cell>
          <cell r="D166">
            <v>289.82</v>
          </cell>
          <cell r="E166" t="str">
            <v>FDE</v>
          </cell>
          <cell r="F166">
            <v>0</v>
          </cell>
        </row>
        <row r="167">
          <cell r="A167" t="str">
            <v>03.02.002</v>
          </cell>
          <cell r="B167" t="str">
            <v>ACO CA 50 (A OU B) FYK= 500 M PA</v>
          </cell>
          <cell r="C167" t="str">
            <v>KG</v>
          </cell>
          <cell r="D167">
            <v>12.82</v>
          </cell>
          <cell r="E167" t="str">
            <v>FDE</v>
          </cell>
          <cell r="F167">
            <v>0</v>
          </cell>
        </row>
        <row r="168">
          <cell r="A168" t="str">
            <v>03.02.003</v>
          </cell>
          <cell r="B168" t="str">
            <v>ACO CA 60 (A OU B) FYK= 600 M PA</v>
          </cell>
          <cell r="C168" t="str">
            <v>KG</v>
          </cell>
          <cell r="D168">
            <v>13.96</v>
          </cell>
          <cell r="E168" t="str">
            <v>FDE</v>
          </cell>
          <cell r="F168">
            <v>0</v>
          </cell>
        </row>
        <row r="169">
          <cell r="A169" t="str">
            <v>03.02.005</v>
          </cell>
          <cell r="B169" t="str">
            <v>TELA ARMADURA (MALHA ACO CA 60 FYK= 600 M PA)</v>
          </cell>
          <cell r="C169" t="str">
            <v>KG</v>
          </cell>
          <cell r="D169">
            <v>10.65</v>
          </cell>
          <cell r="E169" t="str">
            <v>FDE</v>
          </cell>
          <cell r="F169">
            <v>0</v>
          </cell>
        </row>
        <row r="170">
          <cell r="A170" t="str">
            <v>03.02.010</v>
          </cell>
          <cell r="B170" t="str">
            <v>INSERTS EM CANTONEIRAS OU CHAPA AÇO A-36 P/SOLIDARIZAÇÃO DE VIGAS E PILARES</v>
          </cell>
          <cell r="C170" t="str">
            <v>KG</v>
          </cell>
          <cell r="D170">
            <v>40.24</v>
          </cell>
          <cell r="E170" t="str">
            <v>FDE</v>
          </cell>
          <cell r="F170">
            <v>0</v>
          </cell>
        </row>
        <row r="171">
          <cell r="A171" t="str">
            <v>03.02.020</v>
          </cell>
          <cell r="B171" t="str">
            <v>CONJUNTO DE LUVAS E PINO ROSCAVEL DN 12,5MM P/SOLIDARIZAÇÃO DE VIGA FORNEC. E INST.</v>
          </cell>
          <cell r="C171" t="str">
            <v>UN</v>
          </cell>
          <cell r="D171">
            <v>57.62</v>
          </cell>
          <cell r="E171" t="str">
            <v>FDE</v>
          </cell>
          <cell r="F171">
            <v>0</v>
          </cell>
        </row>
        <row r="172">
          <cell r="A172" t="str">
            <v>03.02.021</v>
          </cell>
          <cell r="B172" t="str">
            <v>CONJUNTO DE LUVAS E PINO ROSCAVEL DN 16MM P/SOLIDARIZAÇÃO DE VIGA FORNEC. E INST.</v>
          </cell>
          <cell r="C172" t="str">
            <v>UN</v>
          </cell>
          <cell r="D172">
            <v>67.209999999999994</v>
          </cell>
          <cell r="E172" t="str">
            <v>FDE</v>
          </cell>
          <cell r="F172">
            <v>0</v>
          </cell>
        </row>
        <row r="173">
          <cell r="A173" t="str">
            <v>03.02.022</v>
          </cell>
          <cell r="B173" t="str">
            <v>CONJUNTO DE LUVAS E PINO ROSCAVEL DN 20MM P/SOLIDARIZAÇÃO DE VIGA FORNEC. E INST.</v>
          </cell>
          <cell r="C173" t="str">
            <v>UN</v>
          </cell>
          <cell r="D173">
            <v>78.569999999999993</v>
          </cell>
          <cell r="E173" t="str">
            <v>FDE</v>
          </cell>
          <cell r="F173">
            <v>0</v>
          </cell>
        </row>
        <row r="174">
          <cell r="A174" t="str">
            <v>03.02.023</v>
          </cell>
          <cell r="B174" t="str">
            <v>CONJUNTO DE LUVAS E PINO ROSCAVEL DN 25MM P/SOLIDARIZAÇÃO DE VIGA FORNEC. E INST.</v>
          </cell>
          <cell r="C174" t="str">
            <v>UN</v>
          </cell>
          <cell r="D174">
            <v>107.05</v>
          </cell>
          <cell r="E174" t="str">
            <v>FDE</v>
          </cell>
          <cell r="F174">
            <v>0</v>
          </cell>
        </row>
        <row r="175">
          <cell r="A175" t="str">
            <v>03.02.024</v>
          </cell>
          <cell r="B175" t="str">
            <v>CONJUNTO DE LUVAS E PINO ROSCAVEL DN 32MM P/SOLIDARIZAÇÃO DE VIGA FORNEC. E INST.</v>
          </cell>
          <cell r="C175" t="str">
            <v>UN</v>
          </cell>
          <cell r="D175">
            <v>171.09</v>
          </cell>
          <cell r="E175" t="str">
            <v>FDE</v>
          </cell>
          <cell r="F175">
            <v>0</v>
          </cell>
        </row>
        <row r="176">
          <cell r="A176" t="str">
            <v>03.03.003</v>
          </cell>
          <cell r="B176" t="str">
            <v>LAJE PRE-FABRICADA UNID C/VIGOTAS PROTENDIDAS LP12-100KGF/M2</v>
          </cell>
          <cell r="C176" t="str">
            <v>M2</v>
          </cell>
          <cell r="D176">
            <v>120.83</v>
          </cell>
          <cell r="E176" t="str">
            <v>FDE</v>
          </cell>
          <cell r="F176">
            <v>0</v>
          </cell>
        </row>
        <row r="177">
          <cell r="A177" t="str">
            <v>03.03.005</v>
          </cell>
          <cell r="B177" t="str">
            <v>LAJE PRE-FABRICADA UNIDIRECIONAL C/VIGOTAS PROTENDIDAS LP12-300KGF/M2</v>
          </cell>
          <cell r="C177" t="str">
            <v>M2</v>
          </cell>
          <cell r="D177">
            <v>119.84</v>
          </cell>
          <cell r="E177" t="str">
            <v>FDE</v>
          </cell>
          <cell r="F177">
            <v>0</v>
          </cell>
        </row>
        <row r="178">
          <cell r="A178" t="str">
            <v>03.03.006</v>
          </cell>
          <cell r="B178" t="str">
            <v>LAJE PRE-FABRICADA UNIDIRECIONAL C/VIGOTAS PROTENDIDAS LP16-100KGF/M2</v>
          </cell>
          <cell r="C178" t="str">
            <v>M2</v>
          </cell>
          <cell r="D178">
            <v>129.33000000000001</v>
          </cell>
          <cell r="E178" t="str">
            <v>FDE</v>
          </cell>
          <cell r="F178">
            <v>0</v>
          </cell>
        </row>
        <row r="179">
          <cell r="A179" t="str">
            <v>03.03.007</v>
          </cell>
          <cell r="B179" t="str">
            <v>LAJE PRE-FABRICADA UNIDIRECIONAL C/VIGOTAS PROTENDIDAS LP16-300KGF/M2</v>
          </cell>
          <cell r="C179" t="str">
            <v>M2</v>
          </cell>
          <cell r="D179">
            <v>136.94999999999999</v>
          </cell>
          <cell r="E179" t="str">
            <v>FDE</v>
          </cell>
          <cell r="F179">
            <v>0</v>
          </cell>
        </row>
        <row r="180">
          <cell r="A180" t="str">
            <v>03.03.008</v>
          </cell>
          <cell r="B180" t="str">
            <v>LAJE PRE-FABRICADA UNIDIRECIONAL C/VIGOTAS PROTENDIDAS LP20-100KGF/M2</v>
          </cell>
          <cell r="C180" t="str">
            <v>M2</v>
          </cell>
          <cell r="D180">
            <v>139.41999999999999</v>
          </cell>
          <cell r="E180" t="str">
            <v>FDE</v>
          </cell>
          <cell r="F180">
            <v>0</v>
          </cell>
        </row>
        <row r="181">
          <cell r="A181" t="str">
            <v>03.03.009</v>
          </cell>
          <cell r="B181" t="str">
            <v>LAJE PRE-FABRICADA UNIDIRECIONAL C/VIGOTAS PROTENDIDAS LP20-300KGF/M2</v>
          </cell>
          <cell r="C181" t="str">
            <v>M2</v>
          </cell>
          <cell r="D181">
            <v>145.65</v>
          </cell>
          <cell r="E181" t="str">
            <v>FDE</v>
          </cell>
          <cell r="F181">
            <v>0</v>
          </cell>
        </row>
        <row r="182">
          <cell r="A182" t="str">
            <v>03.03.010</v>
          </cell>
          <cell r="B182" t="str">
            <v>LAJE PRE-FABRICADA UNIDIRECIONAL C/VIGOTAS PROTENDIDAS LP20-500KGF/M2</v>
          </cell>
          <cell r="C182" t="str">
            <v>M2</v>
          </cell>
          <cell r="D182">
            <v>149.91</v>
          </cell>
          <cell r="E182" t="str">
            <v>FDE</v>
          </cell>
          <cell r="F182">
            <v>0</v>
          </cell>
        </row>
        <row r="183">
          <cell r="A183" t="str">
            <v>03.03.012</v>
          </cell>
          <cell r="B183" t="str">
            <v>LAJE PRE-FABRICADA UNIDIRECIONAL C/VIGOTAS PROTENDIDAS LP24-100KGF/M2</v>
          </cell>
          <cell r="C183" t="str">
            <v>M2</v>
          </cell>
          <cell r="D183">
            <v>146.24</v>
          </cell>
          <cell r="E183" t="str">
            <v>FDE</v>
          </cell>
          <cell r="F183">
            <v>0</v>
          </cell>
        </row>
        <row r="184">
          <cell r="A184" t="str">
            <v>03.03.014</v>
          </cell>
          <cell r="B184" t="str">
            <v>CONCRETO DOSADO E LANCADO FCK= 20 M PA</v>
          </cell>
          <cell r="C184" t="str">
            <v>M3</v>
          </cell>
          <cell r="D184">
            <v>369.75</v>
          </cell>
          <cell r="E184" t="str">
            <v>FDE</v>
          </cell>
          <cell r="F184">
            <v>0</v>
          </cell>
        </row>
        <row r="185">
          <cell r="A185" t="str">
            <v>03.03.015</v>
          </cell>
          <cell r="B185" t="str">
            <v>LAJE PRE-FABRICADA UNIDIRECIONAL C/VIGOTAS PROTENDIDAS LP24-300KGF/M2</v>
          </cell>
          <cell r="C185" t="str">
            <v>M2</v>
          </cell>
          <cell r="D185">
            <v>148.07</v>
          </cell>
          <cell r="E185" t="str">
            <v>FDE</v>
          </cell>
          <cell r="F185">
            <v>0</v>
          </cell>
        </row>
        <row r="186">
          <cell r="A186" t="str">
            <v>03.03.016</v>
          </cell>
          <cell r="B186" t="str">
            <v>CONCRETO DOSADO E LANCADO FCK=25 MPA</v>
          </cell>
          <cell r="C186" t="str">
            <v>M3</v>
          </cell>
          <cell r="D186">
            <v>389.93</v>
          </cell>
          <cell r="E186" t="str">
            <v>FDE</v>
          </cell>
          <cell r="F186">
            <v>0</v>
          </cell>
        </row>
        <row r="187">
          <cell r="A187" t="str">
            <v>03.03.017</v>
          </cell>
          <cell r="B187" t="str">
            <v>LAJE PRE-FABRICADA UNIDIRECIONAL C/VIGOTAS PROTENDIDAS LP24-500KGF/M2</v>
          </cell>
          <cell r="C187" t="str">
            <v>M2</v>
          </cell>
          <cell r="D187">
            <v>152.27000000000001</v>
          </cell>
          <cell r="E187" t="str">
            <v>FDE</v>
          </cell>
          <cell r="F187">
            <v>0</v>
          </cell>
        </row>
        <row r="188">
          <cell r="A188" t="str">
            <v>03.03.018</v>
          </cell>
          <cell r="B188" t="str">
            <v>LAJE PRE-FABRICADA VIGOTA TRELICADA UNIDIRECIONAL LT12-100KGF/M2</v>
          </cell>
          <cell r="C188" t="str">
            <v>M2</v>
          </cell>
          <cell r="D188">
            <v>114.79</v>
          </cell>
          <cell r="E188" t="str">
            <v>FDE</v>
          </cell>
          <cell r="F188">
            <v>0</v>
          </cell>
        </row>
        <row r="189">
          <cell r="A189" t="str">
            <v>03.03.019</v>
          </cell>
          <cell r="B189" t="str">
            <v>LAJE PRE-FABRICADA VIGOTA TRELICADA UNIDIRECIONAL LT16-100KGF/M2</v>
          </cell>
          <cell r="C189" t="str">
            <v>M2</v>
          </cell>
          <cell r="D189">
            <v>138.71</v>
          </cell>
          <cell r="E189" t="str">
            <v>FDE</v>
          </cell>
          <cell r="F189">
            <v>0</v>
          </cell>
        </row>
        <row r="190">
          <cell r="A190" t="str">
            <v>03.03.020</v>
          </cell>
          <cell r="B190" t="str">
            <v>CONCRETO DOSADO E LANCADO FCK=30MPA</v>
          </cell>
          <cell r="C190" t="str">
            <v>M3</v>
          </cell>
          <cell r="D190">
            <v>394.27</v>
          </cell>
          <cell r="E190" t="str">
            <v>FDE</v>
          </cell>
          <cell r="F190">
            <v>0</v>
          </cell>
        </row>
        <row r="191">
          <cell r="A191" t="str">
            <v>03.03.022</v>
          </cell>
          <cell r="B191" t="str">
            <v>LAJE PRE-FABRICADA VIGOTA TRELICADA UNIDIRECIONAL LT16-300KGF/M2</v>
          </cell>
          <cell r="C191" t="str">
            <v>M2</v>
          </cell>
          <cell r="D191">
            <v>143.85</v>
          </cell>
          <cell r="E191" t="str">
            <v>FDE</v>
          </cell>
          <cell r="F191">
            <v>0</v>
          </cell>
        </row>
        <row r="192">
          <cell r="A192" t="str">
            <v>03.03.024</v>
          </cell>
          <cell r="B192" t="str">
            <v>CONCRETO DOSADO,BOMBEADO E LANCADO FCK= 20 M PA</v>
          </cell>
          <cell r="C192" t="str">
            <v>M3</v>
          </cell>
          <cell r="D192">
            <v>391.41</v>
          </cell>
          <cell r="E192" t="str">
            <v>FDE</v>
          </cell>
          <cell r="F192">
            <v>0</v>
          </cell>
        </row>
        <row r="193">
          <cell r="A193" t="str">
            <v>03.03.026</v>
          </cell>
          <cell r="B193" t="str">
            <v>CONCRETO DOSADO,BOMBEADO E LANCADO FCK 25 MPA</v>
          </cell>
          <cell r="C193" t="str">
            <v>M3</v>
          </cell>
          <cell r="D193">
            <v>403.19</v>
          </cell>
          <cell r="E193" t="str">
            <v>FDE</v>
          </cell>
          <cell r="F193">
            <v>0</v>
          </cell>
        </row>
        <row r="194">
          <cell r="A194" t="str">
            <v>03.03.027</v>
          </cell>
          <cell r="B194" t="str">
            <v>LAJE PRE-FABRICADA VIGOTA TRELICADA UNIDIRECIONAL LT20-100KGF/M2</v>
          </cell>
          <cell r="C194" t="str">
            <v>M2</v>
          </cell>
          <cell r="D194">
            <v>155.80000000000001</v>
          </cell>
          <cell r="E194" t="str">
            <v>FDE</v>
          </cell>
          <cell r="F194">
            <v>0</v>
          </cell>
        </row>
        <row r="195">
          <cell r="A195" t="str">
            <v>03.03.028</v>
          </cell>
          <cell r="B195" t="str">
            <v>LAJE PRE-FABRICADA VIGOTA TRELICADA UNIDIRECIONAL LT20-300KGF/M2</v>
          </cell>
          <cell r="C195" t="str">
            <v>M2</v>
          </cell>
          <cell r="D195">
            <v>160.82</v>
          </cell>
          <cell r="E195" t="str">
            <v>FDE</v>
          </cell>
          <cell r="F195">
            <v>0</v>
          </cell>
        </row>
        <row r="196">
          <cell r="A196" t="str">
            <v>03.03.029</v>
          </cell>
          <cell r="B196" t="str">
            <v>LAJE PRE-FABRICADA VIGOTA TRELICADA UNIDIRECIONAL LT20-500KGF/M2</v>
          </cell>
          <cell r="C196" t="str">
            <v>M2</v>
          </cell>
          <cell r="D196">
            <v>170.81</v>
          </cell>
          <cell r="E196" t="str">
            <v>FDE</v>
          </cell>
          <cell r="F196">
            <v>0</v>
          </cell>
        </row>
        <row r="197">
          <cell r="A197" t="str">
            <v>03.03.030</v>
          </cell>
          <cell r="B197" t="str">
            <v>CONCRETO DOSADO, BOMBEADO E LANCADO FCK=30MPA</v>
          </cell>
          <cell r="C197" t="str">
            <v>M3</v>
          </cell>
          <cell r="D197">
            <v>416</v>
          </cell>
          <cell r="E197" t="str">
            <v>FDE</v>
          </cell>
          <cell r="F197">
            <v>0</v>
          </cell>
        </row>
        <row r="198">
          <cell r="A198" t="str">
            <v>03.03.031</v>
          </cell>
          <cell r="B198" t="str">
            <v>LAJE PRE-FABRICADA VIGOTA TRELICADA UNIDIRECIONAL LT25-300KGF/M2</v>
          </cell>
          <cell r="C198" t="str">
            <v>M2</v>
          </cell>
          <cell r="D198">
            <v>189.53</v>
          </cell>
          <cell r="E198" t="str">
            <v>FDE</v>
          </cell>
          <cell r="F198">
            <v>0</v>
          </cell>
        </row>
        <row r="199">
          <cell r="A199" t="str">
            <v>03.03.032</v>
          </cell>
          <cell r="B199" t="str">
            <v>LAJE PRE-FABRICADA VIGOTA TRELICADA UNIDIRECIONAL LT25-500KGF/M2</v>
          </cell>
          <cell r="C199" t="str">
            <v>M2</v>
          </cell>
          <cell r="D199">
            <v>190.39</v>
          </cell>
          <cell r="E199" t="str">
            <v>FDE</v>
          </cell>
          <cell r="F199">
            <v>0</v>
          </cell>
        </row>
        <row r="200">
          <cell r="A200" t="str">
            <v>03.03.034</v>
          </cell>
          <cell r="B200" t="str">
            <v>LAJE PRE-FABRICADA PAINEL ALVEOLAR CONCRETO PROTENDIDO H15-100KGF/M2</v>
          </cell>
          <cell r="C200" t="str">
            <v>M2</v>
          </cell>
          <cell r="D200">
            <v>178.64</v>
          </cell>
          <cell r="E200" t="str">
            <v>FDE</v>
          </cell>
          <cell r="F200">
            <v>0</v>
          </cell>
        </row>
        <row r="201">
          <cell r="A201" t="str">
            <v>03.03.036</v>
          </cell>
          <cell r="B201" t="str">
            <v>LAJE PRE-FABRICADA PAINEL ALVEOLAR CONCRETO PROTENDIDO H15-300KGF/M2</v>
          </cell>
          <cell r="C201" t="str">
            <v>M2</v>
          </cell>
          <cell r="D201">
            <v>179.62</v>
          </cell>
          <cell r="E201" t="str">
            <v>FDE</v>
          </cell>
          <cell r="F201">
            <v>0</v>
          </cell>
        </row>
        <row r="202">
          <cell r="A202" t="str">
            <v>03.03.037</v>
          </cell>
          <cell r="B202" t="str">
            <v>LAJE PRE-FABRICADA PAINEL ALVEOLAR CONCRETO PROTENDIDO H15-500KGF/M2</v>
          </cell>
          <cell r="C202" t="str">
            <v>M2</v>
          </cell>
          <cell r="D202">
            <v>183.99</v>
          </cell>
          <cell r="E202" t="str">
            <v>FDE</v>
          </cell>
          <cell r="F202">
            <v>0</v>
          </cell>
        </row>
        <row r="203">
          <cell r="A203" t="str">
            <v>03.03.038</v>
          </cell>
          <cell r="B203" t="str">
            <v>LAJE PRE-FABRICADA PAINEL ALVEOLAR CONCRETO PROTENDIDO H20-300KGF/M2</v>
          </cell>
          <cell r="C203" t="str">
            <v>M2</v>
          </cell>
          <cell r="D203">
            <v>207.04</v>
          </cell>
          <cell r="E203" t="str">
            <v>FDE</v>
          </cell>
          <cell r="F203">
            <v>0</v>
          </cell>
        </row>
        <row r="204">
          <cell r="A204" t="str">
            <v>03.03.039</v>
          </cell>
          <cell r="B204" t="str">
            <v>LAJE PRE-FABRICADA PAINEL ALVEOLAR CONCRETO PROTENDIDO H20-500KGF/M2</v>
          </cell>
          <cell r="C204" t="str">
            <v>M2</v>
          </cell>
          <cell r="D204">
            <v>208.38</v>
          </cell>
          <cell r="E204" t="str">
            <v>FDE</v>
          </cell>
          <cell r="F204">
            <v>0</v>
          </cell>
        </row>
        <row r="205">
          <cell r="A205" t="str">
            <v>03.03.048</v>
          </cell>
          <cell r="B205" t="str">
            <v>LAJE PRE-FABRICADA PRE-LAJE TRELICADA BIDIR C/ EPS PLT12-100KGF/M2</v>
          </cell>
          <cell r="C205" t="str">
            <v>M2</v>
          </cell>
          <cell r="D205">
            <v>151.58000000000001</v>
          </cell>
          <cell r="E205" t="str">
            <v>FDE</v>
          </cell>
          <cell r="F205">
            <v>0</v>
          </cell>
        </row>
        <row r="206">
          <cell r="A206" t="str">
            <v>03.03.049</v>
          </cell>
          <cell r="B206" t="str">
            <v>LAJE PRE-FABRICADA PRE-LAJE TRELICADA BIDIR C/ EPS PLT16-100KGF/M2</v>
          </cell>
          <cell r="C206" t="str">
            <v>M2</v>
          </cell>
          <cell r="D206">
            <v>171.32</v>
          </cell>
          <cell r="E206" t="str">
            <v>FDE</v>
          </cell>
          <cell r="F206">
            <v>0</v>
          </cell>
        </row>
        <row r="207">
          <cell r="A207" t="str">
            <v>03.03.050</v>
          </cell>
          <cell r="B207" t="str">
            <v>LAJE PRE-FABRICADA PRE-LAJE TRELICADA BIDIR C/ EPS PLT-16 300KGF/M2</v>
          </cell>
          <cell r="C207" t="str">
            <v>M2</v>
          </cell>
          <cell r="D207">
            <v>179</v>
          </cell>
          <cell r="E207" t="str">
            <v>FDE</v>
          </cell>
          <cell r="F207">
            <v>0</v>
          </cell>
        </row>
        <row r="208">
          <cell r="A208" t="str">
            <v>03.03.054</v>
          </cell>
          <cell r="B208" t="str">
            <v>LAJE PRE-FABRICADA PRE-LAJE TRELICADA BIDIR C/ EPS PLT20-100KGF/M2</v>
          </cell>
          <cell r="C208" t="str">
            <v>M2</v>
          </cell>
          <cell r="D208">
            <v>195.89</v>
          </cell>
          <cell r="E208" t="str">
            <v>FDE</v>
          </cell>
          <cell r="F208">
            <v>0</v>
          </cell>
        </row>
        <row r="209">
          <cell r="A209" t="str">
            <v>03.03.055</v>
          </cell>
          <cell r="B209" t="str">
            <v>TIJOLO FURADO CERAMICO P/ENCHIMENTO DE REBAIXO DE LAJE</v>
          </cell>
          <cell r="C209" t="str">
            <v>M3</v>
          </cell>
          <cell r="D209">
            <v>311.2</v>
          </cell>
          <cell r="E209" t="str">
            <v>FDE</v>
          </cell>
          <cell r="F209">
            <v>0</v>
          </cell>
        </row>
        <row r="210">
          <cell r="A210" t="str">
            <v>03.03.056</v>
          </cell>
          <cell r="B210" t="str">
            <v>CONCRETO PREPARADO NO LOCAL C/AGREGADO LEVE P/ENCHIMENTO</v>
          </cell>
          <cell r="C210" t="str">
            <v>M3</v>
          </cell>
          <cell r="D210">
            <v>635.87</v>
          </cell>
          <cell r="E210" t="str">
            <v>FDE</v>
          </cell>
          <cell r="F210">
            <v>0</v>
          </cell>
        </row>
        <row r="211">
          <cell r="A211" t="str">
            <v>03.03.058</v>
          </cell>
          <cell r="B211" t="str">
            <v>LAJE PRE-FABRICADA PRE-LAJE TRELICADA BIDIR C/ EPS PLT20-300KGF/M2</v>
          </cell>
          <cell r="C211" t="str">
            <v>M2</v>
          </cell>
          <cell r="D211">
            <v>203.81</v>
          </cell>
          <cell r="E211" t="str">
            <v>FDE</v>
          </cell>
          <cell r="F211">
            <v>0</v>
          </cell>
        </row>
        <row r="212">
          <cell r="A212" t="str">
            <v>03.03.059</v>
          </cell>
          <cell r="B212" t="str">
            <v>LAJE PRE-FABRICADA PRE-LAJE TRELICADA BIDIR C/ EPS PLT20-500KGF/M2</v>
          </cell>
          <cell r="C212" t="str">
            <v>M2</v>
          </cell>
          <cell r="D212">
            <v>213.2</v>
          </cell>
          <cell r="E212" t="str">
            <v>FDE</v>
          </cell>
          <cell r="F212">
            <v>0</v>
          </cell>
        </row>
        <row r="213">
          <cell r="A213" t="str">
            <v>03.03.063</v>
          </cell>
          <cell r="B213" t="str">
            <v>LAJE PRE-FABRICADA PRE-LAJE TRELICADA BIDIR C/ EPS PLT25-300KGF/M2</v>
          </cell>
          <cell r="C213" t="str">
            <v>M2</v>
          </cell>
          <cell r="D213">
            <v>229.15</v>
          </cell>
          <cell r="E213" t="str">
            <v>FDE</v>
          </cell>
          <cell r="F213">
            <v>0</v>
          </cell>
        </row>
        <row r="214">
          <cell r="A214" t="str">
            <v>03.03.067</v>
          </cell>
          <cell r="B214" t="str">
            <v>LAJE PRE-FABRICADA PRE-LAJE TRELICADA BIDIR C/ EPS PLT25-500KGF/M2</v>
          </cell>
          <cell r="C214" t="str">
            <v>M2</v>
          </cell>
          <cell r="D214">
            <v>241.02</v>
          </cell>
          <cell r="E214" t="str">
            <v>FDE</v>
          </cell>
          <cell r="F214">
            <v>0</v>
          </cell>
        </row>
        <row r="215">
          <cell r="A215" t="str">
            <v>03.03.080</v>
          </cell>
          <cell r="B215" t="str">
            <v>REFORÇO PARA LAJE PRÉ-FABRICADA</v>
          </cell>
          <cell r="C215" t="str">
            <v>M</v>
          </cell>
          <cell r="D215">
            <v>66.37</v>
          </cell>
          <cell r="E215" t="str">
            <v>FDE</v>
          </cell>
          <cell r="F215">
            <v>0</v>
          </cell>
        </row>
        <row r="216">
          <cell r="A216" t="str">
            <v>03.03.082</v>
          </cell>
          <cell r="B216" t="str">
            <v>LAJE PRE-FABRICADA PRE-LAJE TRELICADA UNIDIR C/ EPS PLT12-100KGF/M2</v>
          </cell>
          <cell r="C216" t="str">
            <v>M2</v>
          </cell>
          <cell r="D216">
            <v>149.41</v>
          </cell>
          <cell r="E216" t="str">
            <v>FDE</v>
          </cell>
          <cell r="F216">
            <v>0</v>
          </cell>
        </row>
        <row r="217">
          <cell r="A217" t="str">
            <v>03.03.083</v>
          </cell>
          <cell r="B217" t="str">
            <v>LAJE PRE-FABRICADA PRE-LAJE TRELICADA UNIDIR C/ EPS PLT16-100KGF/M2</v>
          </cell>
          <cell r="C217" t="str">
            <v>M2</v>
          </cell>
          <cell r="D217">
            <v>172.2</v>
          </cell>
          <cell r="E217" t="str">
            <v>FDE</v>
          </cell>
          <cell r="F217">
            <v>0</v>
          </cell>
        </row>
        <row r="218">
          <cell r="A218" t="str">
            <v>03.03.084</v>
          </cell>
          <cell r="B218" t="str">
            <v>LAJE PRE-FABRICADA PRE-LAJE TRELICADA UNIDIR C/ EPS PLT16-300KGF/M2</v>
          </cell>
          <cell r="C218" t="str">
            <v>M2</v>
          </cell>
          <cell r="D218">
            <v>179.24</v>
          </cell>
          <cell r="E218" t="str">
            <v>FDE</v>
          </cell>
          <cell r="F218">
            <v>0</v>
          </cell>
        </row>
        <row r="219">
          <cell r="A219" t="str">
            <v>03.03.085</v>
          </cell>
          <cell r="B219" t="str">
            <v>LAJE PRE-FABRICADA PRE-LAJE TRELICADA UNIDIR C/ EPS PLT20-100KGF/M2</v>
          </cell>
          <cell r="C219" t="str">
            <v>M2</v>
          </cell>
          <cell r="D219">
            <v>193.98</v>
          </cell>
          <cell r="E219" t="str">
            <v>FDE</v>
          </cell>
          <cell r="F219">
            <v>0</v>
          </cell>
        </row>
        <row r="220">
          <cell r="A220" t="str">
            <v>03.03.086</v>
          </cell>
          <cell r="B220" t="str">
            <v>LAJE PRE-FABRICADA PRE-LAJE TRELICADA UNIDIR C/ EPS PLT20-300KGF/M2</v>
          </cell>
          <cell r="C220" t="str">
            <v>M2</v>
          </cell>
          <cell r="D220">
            <v>199.77</v>
          </cell>
          <cell r="E220" t="str">
            <v>FDE</v>
          </cell>
          <cell r="F220">
            <v>0</v>
          </cell>
        </row>
        <row r="221">
          <cell r="A221" t="str">
            <v>03.03.087</v>
          </cell>
          <cell r="B221" t="str">
            <v>LAJE PRE-FABRICADA PRE-LAJE TRELICADA UNIDIR C/ EPS PLT20-500KGF/M2</v>
          </cell>
          <cell r="C221" t="str">
            <v>M2</v>
          </cell>
          <cell r="D221">
            <v>209.05</v>
          </cell>
          <cell r="E221" t="str">
            <v>FDE</v>
          </cell>
          <cell r="F221">
            <v>0</v>
          </cell>
        </row>
        <row r="222">
          <cell r="A222" t="str">
            <v>03.03.088</v>
          </cell>
          <cell r="B222" t="str">
            <v>LAJE PRE-FABRICADA PRE-LAJE TRELICADA UNIDIR C/ EPS PLT25-300KGF/M2</v>
          </cell>
          <cell r="C222" t="str">
            <v>M2</v>
          </cell>
          <cell r="D222">
            <v>226.83</v>
          </cell>
          <cell r="E222" t="str">
            <v>FDE</v>
          </cell>
          <cell r="F222">
            <v>0</v>
          </cell>
        </row>
        <row r="223">
          <cell r="A223" t="str">
            <v>03.03.089</v>
          </cell>
          <cell r="B223" t="str">
            <v>LAJE PRE-FABRICADA PRE-LAJE TRELICADA UNIDIR C/ EPS PLT25-500KGF/M2</v>
          </cell>
          <cell r="C223" t="str">
            <v>M2</v>
          </cell>
          <cell r="D223">
            <v>233.5</v>
          </cell>
          <cell r="E223" t="str">
            <v>FDE</v>
          </cell>
          <cell r="F223">
            <v>0</v>
          </cell>
        </row>
        <row r="224">
          <cell r="A224" t="str">
            <v>03.03.095</v>
          </cell>
          <cell r="B224" t="str">
            <v>FORNEC. E MONTAGEM DE VIGA PROTENDIDA PRÉ-MOLDADA DE CONCRETO</v>
          </cell>
          <cell r="C224" t="str">
            <v>M3</v>
          </cell>
          <cell r="D224">
            <v>3918.77</v>
          </cell>
          <cell r="E224" t="str">
            <v>FDE</v>
          </cell>
          <cell r="F224">
            <v>0</v>
          </cell>
        </row>
        <row r="225">
          <cell r="A225" t="str">
            <v>03.03.098</v>
          </cell>
          <cell r="B225" t="str">
            <v>FORNECIMENTO E MONTAGEM DE ESTRUTURA PRE-MOLDADA DE CONCRETO</v>
          </cell>
          <cell r="C225" t="str">
            <v>M3</v>
          </cell>
          <cell r="D225">
            <v>4253.33</v>
          </cell>
          <cell r="E225" t="str">
            <v>FDE</v>
          </cell>
          <cell r="F225">
            <v>0</v>
          </cell>
        </row>
        <row r="226">
          <cell r="A226" t="str">
            <v>03.03.101</v>
          </cell>
          <cell r="B226" t="str">
            <v>LAJE PRE-FABRICADA VIGOTA TRELICADA UNIDIRECIONAL LT12-300KGF/M2</v>
          </cell>
          <cell r="C226" t="str">
            <v>M2</v>
          </cell>
          <cell r="D226">
            <v>114.41</v>
          </cell>
          <cell r="E226" t="str">
            <v>FDE</v>
          </cell>
          <cell r="F226">
            <v>0</v>
          </cell>
        </row>
        <row r="227">
          <cell r="A227" t="str">
            <v>03.03.110</v>
          </cell>
          <cell r="B227" t="str">
            <v>ESCORAMENTO METÁLICO PARA VIGAS ALTURA ATÉ 3,20M ESPAÇAMENTO MENOR OU IGUAL 60CM</v>
          </cell>
          <cell r="C227" t="str">
            <v>M</v>
          </cell>
          <cell r="D227">
            <v>51.78</v>
          </cell>
          <cell r="E227" t="str">
            <v>FDE</v>
          </cell>
          <cell r="F227">
            <v>0</v>
          </cell>
        </row>
        <row r="228">
          <cell r="A228" t="str">
            <v>03.03.111</v>
          </cell>
          <cell r="B228" t="str">
            <v>ESCORAMENTO METÁLICO PARA LAJES ALTURA ATÉ 3,20M MALHA MENOR OU IGUAL 1,50X1,50</v>
          </cell>
          <cell r="C228" t="str">
            <v>M2</v>
          </cell>
          <cell r="D228">
            <v>13.54</v>
          </cell>
          <cell r="E228" t="str">
            <v>FDE</v>
          </cell>
          <cell r="F228">
            <v>0</v>
          </cell>
        </row>
        <row r="229">
          <cell r="A229" t="str">
            <v>03.04.010</v>
          </cell>
          <cell r="B229" t="str">
            <v>FORNECIMENTO E MONTAGEM DE ESTRUTURA METALICA COM AÇO NAO PATINAVE (ASTM A36/A570)</v>
          </cell>
          <cell r="C229" t="str">
            <v>KG</v>
          </cell>
          <cell r="D229">
            <v>20.66</v>
          </cell>
          <cell r="E229" t="str">
            <v>FDE</v>
          </cell>
          <cell r="F229">
            <v>0</v>
          </cell>
        </row>
        <row r="230">
          <cell r="A230" t="str">
            <v>03.04.016</v>
          </cell>
          <cell r="B230" t="str">
            <v xml:space="preserve">FORNECIMENTO E MONTAGEM DE ESTRUTURA METALICA COM AÇO RESISTENTE A CORROSAO (ASTM A709/A588) 
 </v>
          </cell>
          <cell r="C230" t="str">
            <v>KG</v>
          </cell>
          <cell r="D230">
            <v>21.93</v>
          </cell>
          <cell r="E230" t="str">
            <v>FDE</v>
          </cell>
          <cell r="F230">
            <v>0</v>
          </cell>
        </row>
        <row r="231">
          <cell r="A231" t="str">
            <v>03.04.030</v>
          </cell>
          <cell r="B231" t="str">
            <v>DESMONTAGEM DE ESTRUTURA METALICA</v>
          </cell>
          <cell r="C231" t="str">
            <v>KG</v>
          </cell>
          <cell r="D231">
            <v>3.28</v>
          </cell>
          <cell r="E231" t="str">
            <v>FDE</v>
          </cell>
          <cell r="F231">
            <v>0</v>
          </cell>
        </row>
        <row r="232">
          <cell r="A232" t="str">
            <v>03.05.010</v>
          </cell>
          <cell r="B232" t="str">
            <v>PILAR DE MADEIRA (PASSAGEM COBERTA)</v>
          </cell>
          <cell r="C232" t="str">
            <v>UN</v>
          </cell>
          <cell r="D232">
            <v>481.8</v>
          </cell>
          <cell r="E232" t="str">
            <v>FDE</v>
          </cell>
          <cell r="F232">
            <v>0</v>
          </cell>
        </row>
        <row r="233">
          <cell r="A233" t="str">
            <v>03.05.011</v>
          </cell>
          <cell r="B233" t="str">
            <v>VIGA DE MADEIRA 6X12 CM (PASSAGEM COBERTA)</v>
          </cell>
          <cell r="C233" t="str">
            <v>M</v>
          </cell>
          <cell r="D233">
            <v>31.32</v>
          </cell>
          <cell r="E233" t="str">
            <v>FDE</v>
          </cell>
          <cell r="F233">
            <v>0</v>
          </cell>
        </row>
        <row r="234">
          <cell r="A234" t="str">
            <v>03.05.012</v>
          </cell>
          <cell r="B234" t="str">
            <v>VIGA DE MADEIRA 6X16 CM (PASSAGEM COBERTA)</v>
          </cell>
          <cell r="C234" t="str">
            <v>M</v>
          </cell>
          <cell r="D234">
            <v>42.26</v>
          </cell>
          <cell r="E234" t="str">
            <v>FDE</v>
          </cell>
          <cell r="F234">
            <v>0</v>
          </cell>
        </row>
        <row r="235">
          <cell r="A235" t="str">
            <v>03.50.001</v>
          </cell>
          <cell r="B235" t="str">
            <v>DEMOLIÇÃO DE CONCRETO INCLUINDO REVESTIMENTOS (MANUAL)</v>
          </cell>
          <cell r="C235" t="str">
            <v>M3</v>
          </cell>
          <cell r="D235">
            <v>331.3</v>
          </cell>
          <cell r="E235" t="str">
            <v>FDE</v>
          </cell>
          <cell r="F235">
            <v>0</v>
          </cell>
        </row>
        <row r="236">
          <cell r="A236" t="str">
            <v>03.50.005</v>
          </cell>
          <cell r="B236" t="str">
            <v>DEMOLIÇÃO DE LAJES MISTAS OU PRÉ-MOLDADAS INCLUINDO REVESTIMENTOS (MANUAL)</v>
          </cell>
          <cell r="C236" t="str">
            <v>M2</v>
          </cell>
          <cell r="D236">
            <v>24.85</v>
          </cell>
          <cell r="E236" t="str">
            <v>FDE</v>
          </cell>
          <cell r="F236">
            <v>0</v>
          </cell>
        </row>
        <row r="237">
          <cell r="A237" t="str">
            <v>04.00.000</v>
          </cell>
          <cell r="B237" t="str">
            <v>ALVENARIA E ELEMENTOS DIVISÓRIOS</v>
          </cell>
          <cell r="E237" t="str">
            <v>FDE</v>
          </cell>
        </row>
        <row r="238">
          <cell r="A238" t="str">
            <v>04.01.001</v>
          </cell>
          <cell r="B238" t="str">
            <v>ALVENARIA DE TIJOLO DE BARRO MACICO E=1/4 TIJOLO</v>
          </cell>
          <cell r="C238" t="str">
            <v>M2</v>
          </cell>
          <cell r="D238">
            <v>55.89</v>
          </cell>
          <cell r="E238" t="str">
            <v>FDE</v>
          </cell>
          <cell r="F238">
            <v>0</v>
          </cell>
        </row>
        <row r="239">
          <cell r="A239" t="str">
            <v>04.01.002</v>
          </cell>
          <cell r="B239" t="str">
            <v>ALVENARIA DE TIJOLO DE BARRO MACICO E=1/2 TIJOLO</v>
          </cell>
          <cell r="C239" t="str">
            <v>M2</v>
          </cell>
          <cell r="D239">
            <v>94.93</v>
          </cell>
          <cell r="E239" t="str">
            <v>FDE</v>
          </cell>
          <cell r="F239">
            <v>0</v>
          </cell>
        </row>
        <row r="240">
          <cell r="A240" t="str">
            <v>04.01.003</v>
          </cell>
          <cell r="B240" t="str">
            <v>ALVENARIA DE TIJOLO DE BARRO MACICO E=1 TIJOLO</v>
          </cell>
          <cell r="C240" t="str">
            <v>M2</v>
          </cell>
          <cell r="D240">
            <v>170.69</v>
          </cell>
          <cell r="E240" t="str">
            <v>FDE</v>
          </cell>
          <cell r="F240">
            <v>0</v>
          </cell>
        </row>
        <row r="241">
          <cell r="A241" t="str">
            <v>04.01.012</v>
          </cell>
          <cell r="B241" t="str">
            <v>ALVENARIA DE TIJOLO DE BARRO A VISTA E=1/4 TIJOLO</v>
          </cell>
          <cell r="C241" t="str">
            <v>M2</v>
          </cell>
          <cell r="D241">
            <v>83.7</v>
          </cell>
          <cell r="E241" t="str">
            <v>FDE</v>
          </cell>
          <cell r="F241">
            <v>0</v>
          </cell>
        </row>
        <row r="242">
          <cell r="A242" t="str">
            <v>04.01.013</v>
          </cell>
          <cell r="B242" t="str">
            <v>REVESTIMENTO COM TIJOLO DE BARRO A VISTA E=1/2 TIJOLO/DISP ALTERNADA</v>
          </cell>
          <cell r="C242" t="str">
            <v>M2</v>
          </cell>
          <cell r="D242">
            <v>129.76</v>
          </cell>
          <cell r="E242" t="str">
            <v>FDE</v>
          </cell>
          <cell r="F242">
            <v>0</v>
          </cell>
        </row>
        <row r="243">
          <cell r="A243" t="str">
            <v>04.01.014</v>
          </cell>
          <cell r="B243" t="str">
            <v>ALVENARIA DE TIJOLO DE BARRO A VISTA E=1/2 TIJOLO</v>
          </cell>
          <cell r="C243" t="str">
            <v>M2</v>
          </cell>
          <cell r="D243">
            <v>170.33</v>
          </cell>
          <cell r="E243" t="str">
            <v>FDE</v>
          </cell>
          <cell r="F243">
            <v>0</v>
          </cell>
        </row>
        <row r="244">
          <cell r="A244" t="str">
            <v>04.01.015</v>
          </cell>
          <cell r="B244" t="str">
            <v>ALVENARIA DE TIJOLO DE BARRO A VISTA E=1 TIJOLO</v>
          </cell>
          <cell r="C244" t="str">
            <v>M2</v>
          </cell>
          <cell r="D244">
            <v>281.29000000000002</v>
          </cell>
          <cell r="E244" t="str">
            <v>FDE</v>
          </cell>
          <cell r="F244">
            <v>0</v>
          </cell>
        </row>
        <row r="245">
          <cell r="A245" t="str">
            <v>04.01.017</v>
          </cell>
          <cell r="B245" t="str">
            <v>ALVENARIA DE TIJOLO LAMINADO A VISTA E=1/2 TIJOLO/DISP ALTERNADO</v>
          </cell>
          <cell r="C245" t="str">
            <v>M2</v>
          </cell>
          <cell r="D245">
            <v>169.36</v>
          </cell>
          <cell r="E245" t="str">
            <v>FDE</v>
          </cell>
          <cell r="F245">
            <v>0</v>
          </cell>
        </row>
        <row r="246">
          <cell r="A246" t="str">
            <v>04.01.018</v>
          </cell>
          <cell r="B246" t="str">
            <v>ALVENARIA DE TIJOLO LAMINADO A VISTA E=1/4 TIJOLO</v>
          </cell>
          <cell r="C246" t="str">
            <v>M2</v>
          </cell>
          <cell r="D246">
            <v>136.97999999999999</v>
          </cell>
          <cell r="E246" t="str">
            <v>FDE</v>
          </cell>
          <cell r="F246">
            <v>0</v>
          </cell>
        </row>
        <row r="247">
          <cell r="A247" t="str">
            <v>04.01.019</v>
          </cell>
          <cell r="B247" t="str">
            <v>ALVENARIA DE TIJOLO LAMINADO A VISTA E=1/2 TIJOLO</v>
          </cell>
          <cell r="C247" t="str">
            <v>M2</v>
          </cell>
          <cell r="D247">
            <v>239.23</v>
          </cell>
          <cell r="E247" t="str">
            <v>FDE</v>
          </cell>
          <cell r="F247">
            <v>0</v>
          </cell>
        </row>
        <row r="248">
          <cell r="A248" t="str">
            <v>04.01.020</v>
          </cell>
          <cell r="B248" t="str">
            <v>ALVENARIA DE TIJOLO LAMINADO A VISTA E=1 TIJOLO</v>
          </cell>
          <cell r="C248" t="str">
            <v>M2</v>
          </cell>
          <cell r="D248">
            <v>439.98</v>
          </cell>
          <cell r="E248" t="str">
            <v>FDE</v>
          </cell>
          <cell r="F248">
            <v>0</v>
          </cell>
        </row>
        <row r="249">
          <cell r="A249" t="str">
            <v>04.01.030</v>
          </cell>
          <cell r="B249" t="str">
            <v>ALVENARIA DE BLOCOS DE CONCRETO E=9CM CLASSE C</v>
          </cell>
          <cell r="C249" t="str">
            <v>M2</v>
          </cell>
          <cell r="D249">
            <v>50.43</v>
          </cell>
          <cell r="E249" t="str">
            <v>FDE</v>
          </cell>
          <cell r="F249">
            <v>0</v>
          </cell>
        </row>
        <row r="250">
          <cell r="A250" t="str">
            <v>04.01.033</v>
          </cell>
          <cell r="B250" t="str">
            <v>ALVENARIA DE BLOCO DE CONCRETO 14X19X39 CM CLASSE C</v>
          </cell>
          <cell r="C250" t="str">
            <v>M2</v>
          </cell>
          <cell r="D250">
            <v>58.3</v>
          </cell>
          <cell r="E250" t="str">
            <v>FDE</v>
          </cell>
          <cell r="F250">
            <v>0</v>
          </cell>
        </row>
        <row r="251">
          <cell r="A251" t="str">
            <v>04.01.034</v>
          </cell>
          <cell r="B251" t="str">
            <v>ALVENARIA DE BLOCO DE CONCRETO 19X19X39 CM CLASSE C</v>
          </cell>
          <cell r="C251" t="str">
            <v>M2</v>
          </cell>
          <cell r="D251">
            <v>68.97</v>
          </cell>
          <cell r="E251" t="str">
            <v>FDE</v>
          </cell>
          <cell r="F251">
            <v>0</v>
          </cell>
        </row>
        <row r="252">
          <cell r="A252" t="str">
            <v>04.01.042</v>
          </cell>
          <cell r="B252" t="str">
            <v>ALVENARIA DE BLOCO CERAMICO PORTANTE E=14CM</v>
          </cell>
          <cell r="C252" t="str">
            <v>M2</v>
          </cell>
          <cell r="D252">
            <v>52.41</v>
          </cell>
          <cell r="E252" t="str">
            <v>FDE</v>
          </cell>
          <cell r="F252">
            <v>0</v>
          </cell>
        </row>
        <row r="253">
          <cell r="A253" t="str">
            <v>04.01.043</v>
          </cell>
          <cell r="B253" t="str">
            <v>ALVENARIA DE BLOCO CERAMICO PORTANTE E=19CM</v>
          </cell>
          <cell r="C253" t="str">
            <v>M2</v>
          </cell>
          <cell r="D253">
            <v>60.89</v>
          </cell>
          <cell r="E253" t="str">
            <v>FDE</v>
          </cell>
          <cell r="F253">
            <v>0</v>
          </cell>
        </row>
        <row r="254">
          <cell r="A254" t="str">
            <v>04.01.045</v>
          </cell>
          <cell r="B254" t="str">
            <v>CONCRETO GROUT, PREPARADO NO LOCAL, LANÇADO E ADENSADO</v>
          </cell>
          <cell r="C254" t="str">
            <v>M3</v>
          </cell>
          <cell r="D254">
            <v>420.58</v>
          </cell>
          <cell r="E254" t="str">
            <v>FDE</v>
          </cell>
          <cell r="F254">
            <v>0</v>
          </cell>
        </row>
        <row r="255">
          <cell r="A255" t="str">
            <v>04.01.046</v>
          </cell>
          <cell r="B255" t="str">
            <v>ARMADURA CA 50 PARA PAREDE AUTO-PORTANTE</v>
          </cell>
          <cell r="C255" t="str">
            <v>KG</v>
          </cell>
          <cell r="D255">
            <v>12.82</v>
          </cell>
          <cell r="E255" t="str">
            <v>FDE</v>
          </cell>
          <cell r="F255">
            <v>0</v>
          </cell>
        </row>
        <row r="256">
          <cell r="A256" t="str">
            <v>04.01.047</v>
          </cell>
          <cell r="B256" t="str">
            <v>ARMADURA CA 60 PARA PAREDE AUTO-PORTANTE</v>
          </cell>
          <cell r="C256" t="str">
            <v>KG</v>
          </cell>
          <cell r="D256">
            <v>13.96</v>
          </cell>
          <cell r="E256" t="str">
            <v>FDE</v>
          </cell>
          <cell r="F256">
            <v>0</v>
          </cell>
        </row>
        <row r="257">
          <cell r="A257" t="str">
            <v>04.01.049</v>
          </cell>
          <cell r="B257" t="str">
            <v>ALVENARIA AUTO-PORTANTE: BLOCO CONCRETO ESTRUTURAL DE 19X19X19CM CLASSE B</v>
          </cell>
          <cell r="C257" t="str">
            <v>M2</v>
          </cell>
          <cell r="D257">
            <v>110.9</v>
          </cell>
          <cell r="E257" t="str">
            <v>FDE</v>
          </cell>
          <cell r="F257">
            <v>0</v>
          </cell>
        </row>
        <row r="258">
          <cell r="A258" t="str">
            <v>04.01.050</v>
          </cell>
          <cell r="B258" t="str">
            <v>ALVENARIA AUTO-PORTANTE: BLOCO CONCRETO ESTRUTURAL DE 14X19X39CM CLASSE B</v>
          </cell>
          <cell r="C258" t="str">
            <v>M2</v>
          </cell>
          <cell r="D258">
            <v>65.89</v>
          </cell>
          <cell r="E258" t="str">
            <v>FDE</v>
          </cell>
          <cell r="F258">
            <v>0</v>
          </cell>
        </row>
        <row r="259">
          <cell r="A259" t="str">
            <v>04.01.051</v>
          </cell>
          <cell r="B259" t="str">
            <v>ALVENARIA AUTO-PORTANTE: BLOCO CONCRETO ESTRUTURAL DE 19X19X39CM CLASSE B</v>
          </cell>
          <cell r="C259" t="str">
            <v>M2</v>
          </cell>
          <cell r="D259">
            <v>78.5</v>
          </cell>
          <cell r="E259" t="str">
            <v>FDE</v>
          </cell>
          <cell r="F259">
            <v>0</v>
          </cell>
        </row>
        <row r="260">
          <cell r="A260" t="str">
            <v>04.01.058</v>
          </cell>
          <cell r="B260" t="str">
            <v>VERGA/CINTA EM BLOCO DE CONCRETO CANALETA - 14 CM</v>
          </cell>
          <cell r="C260" t="str">
            <v>M</v>
          </cell>
          <cell r="D260">
            <v>31.16</v>
          </cell>
          <cell r="E260" t="str">
            <v>FDE</v>
          </cell>
          <cell r="F260">
            <v>0</v>
          </cell>
        </row>
        <row r="261">
          <cell r="A261" t="str">
            <v>04.01.059</v>
          </cell>
          <cell r="B261" t="str">
            <v>VERGA/CINTA EM BLOCO DE CONCRETO CANALETA - 19 CM</v>
          </cell>
          <cell r="C261" t="str">
            <v>M</v>
          </cell>
          <cell r="D261">
            <v>34.67</v>
          </cell>
          <cell r="E261" t="str">
            <v>FDE</v>
          </cell>
          <cell r="F261">
            <v>0</v>
          </cell>
        </row>
        <row r="262">
          <cell r="A262" t="str">
            <v>04.01.063</v>
          </cell>
          <cell r="B262" t="str">
            <v>ALVENARIA DE CONCRETO CELULAR - BLOCOS E=7,5CM</v>
          </cell>
          <cell r="C262" t="str">
            <v>M2</v>
          </cell>
          <cell r="D262">
            <v>79.42</v>
          </cell>
          <cell r="E262" t="str">
            <v>FDE</v>
          </cell>
          <cell r="F262">
            <v>0</v>
          </cell>
        </row>
        <row r="263">
          <cell r="A263" t="str">
            <v>04.01.064</v>
          </cell>
          <cell r="B263" t="str">
            <v>ALVENARIA DE CONCRETO CELULAR - BLOCOS E=10CM</v>
          </cell>
          <cell r="C263" t="str">
            <v>M2</v>
          </cell>
          <cell r="D263">
            <v>103.51</v>
          </cell>
          <cell r="E263" t="str">
            <v>FDE</v>
          </cell>
          <cell r="F263">
            <v>0</v>
          </cell>
        </row>
        <row r="264">
          <cell r="A264" t="str">
            <v>04.01.065</v>
          </cell>
          <cell r="B264" t="str">
            <v>ALVENARIA DE CONCRETO CELULAR BLOCOS E=15CM</v>
          </cell>
          <cell r="C264" t="str">
            <v>M2</v>
          </cell>
          <cell r="D264">
            <v>142.19</v>
          </cell>
          <cell r="E264" t="str">
            <v>FDE</v>
          </cell>
          <cell r="F264">
            <v>0</v>
          </cell>
        </row>
        <row r="265">
          <cell r="A265" t="str">
            <v>04.01.070</v>
          </cell>
          <cell r="B265" t="str">
            <v>ALVENARIA DE TIJOLO CERAMICO FURADO (BAIANO) ESP.NOM. 10 CM</v>
          </cell>
          <cell r="C265" t="str">
            <v>M2</v>
          </cell>
          <cell r="D265">
            <v>63.93</v>
          </cell>
          <cell r="E265" t="str">
            <v>FDE</v>
          </cell>
          <cell r="F265" t="str">
            <v/>
          </cell>
        </row>
        <row r="266">
          <cell r="A266" t="str">
            <v>04.01.071</v>
          </cell>
          <cell r="B266" t="str">
            <v>ALVENARIA DE TIJOLO CERAMICO FURADO (BAIANO) ESP.NOM. 12.5 CM</v>
          </cell>
          <cell r="C266" t="str">
            <v>M2</v>
          </cell>
          <cell r="D266">
            <v>74.78</v>
          </cell>
          <cell r="E266" t="str">
            <v>FDE</v>
          </cell>
          <cell r="F266" t="str">
            <v/>
          </cell>
        </row>
        <row r="267">
          <cell r="A267" t="str">
            <v>04.01.072</v>
          </cell>
          <cell r="B267" t="str">
            <v>ALVENARIA DE TIJOLO CERAMICO FURADO (BAIANO) ESP.NOM 15 CM</v>
          </cell>
          <cell r="C267" t="str">
            <v>M2</v>
          </cell>
          <cell r="D267">
            <v>60.21</v>
          </cell>
          <cell r="E267" t="str">
            <v>FDE</v>
          </cell>
          <cell r="F267" t="str">
            <v/>
          </cell>
        </row>
        <row r="268">
          <cell r="A268" t="str">
            <v>04.01.073</v>
          </cell>
          <cell r="B268" t="str">
            <v>ALVENARIA DE TIJOLO CERAMICO FURADO (BAIANO) ESP.NOM. 20 CM</v>
          </cell>
          <cell r="C268" t="str">
            <v>M2</v>
          </cell>
          <cell r="D268">
            <v>64.02</v>
          </cell>
          <cell r="E268" t="str">
            <v>FDE</v>
          </cell>
          <cell r="F268" t="str">
            <v/>
          </cell>
        </row>
        <row r="269">
          <cell r="A269" t="str">
            <v>04.02.014</v>
          </cell>
          <cell r="B269" t="str">
            <v>ELEMENTO VAZADO DE CONCRETO TIPO QUADRICULADO 16 FUROS C/ALETAS
INCLINADAS 39X39X10CM</v>
          </cell>
          <cell r="C269" t="str">
            <v>M2</v>
          </cell>
          <cell r="D269">
            <v>122.81</v>
          </cell>
          <cell r="E269" t="str">
            <v>FDE</v>
          </cell>
          <cell r="F269" t="str">
            <v/>
          </cell>
        </row>
        <row r="270">
          <cell r="A270" t="str">
            <v>04.02.015</v>
          </cell>
          <cell r="B270" t="str">
            <v>ELEMENTO VAZADO DE CONCRETO TIPO CAIXILHO 40X40X20CM</v>
          </cell>
          <cell r="C270" t="str">
            <v>M2</v>
          </cell>
          <cell r="D270">
            <v>512.91999999999996</v>
          </cell>
          <cell r="E270" t="str">
            <v>FDE</v>
          </cell>
          <cell r="F270" t="str">
            <v/>
          </cell>
        </row>
        <row r="271">
          <cell r="A271" t="str">
            <v>04.02.018</v>
          </cell>
          <cell r="B271" t="str">
            <v>ELEMENTO VAZADO DE BLOCO DE CONCRETO 19X19X39CM CLASSE C</v>
          </cell>
          <cell r="C271" t="str">
            <v>M2</v>
          </cell>
          <cell r="D271">
            <v>69.61</v>
          </cell>
          <cell r="E271" t="str">
            <v>FDE</v>
          </cell>
          <cell r="F271" t="str">
            <v/>
          </cell>
        </row>
        <row r="272">
          <cell r="A272" t="str">
            <v>04.02.020</v>
          </cell>
          <cell r="B272" t="str">
            <v>ELEMENTO VAZADO DE BLOCOS CERAMICOS DE VEDACAO</v>
          </cell>
          <cell r="C272" t="str">
            <v>M2</v>
          </cell>
          <cell r="D272">
            <v>121.24</v>
          </cell>
          <cell r="E272" t="str">
            <v>FDE</v>
          </cell>
          <cell r="F272" t="str">
            <v/>
          </cell>
        </row>
        <row r="273">
          <cell r="A273" t="str">
            <v>04.02.062</v>
          </cell>
          <cell r="B273" t="str">
            <v>ELEMENTO VAZADO CERAMICO 18X18X7CM</v>
          </cell>
          <cell r="C273" t="str">
            <v>M2</v>
          </cell>
          <cell r="D273">
            <v>323.37</v>
          </cell>
          <cell r="E273" t="str">
            <v>FDE</v>
          </cell>
          <cell r="F273" t="str">
            <v/>
          </cell>
        </row>
        <row r="274">
          <cell r="A274" t="str">
            <v>04.03.001</v>
          </cell>
          <cell r="B274" t="str">
            <v>DV-01 DIVISORIA DE GRANILITE - LATERAL ABERTA</v>
          </cell>
          <cell r="C274" t="str">
            <v>M</v>
          </cell>
          <cell r="D274">
            <v>469.11</v>
          </cell>
          <cell r="E274" t="str">
            <v>FDE</v>
          </cell>
          <cell r="F274" t="str">
            <v/>
          </cell>
        </row>
        <row r="275">
          <cell r="A275" t="str">
            <v>04.03.002</v>
          </cell>
          <cell r="B275" t="str">
            <v>DV-02 DIVISORIA DE GRANILITE - LATERAL FECHADA</v>
          </cell>
          <cell r="C275" t="str">
            <v>M</v>
          </cell>
          <cell r="D275">
            <v>469.11</v>
          </cell>
          <cell r="E275" t="str">
            <v>FDE</v>
          </cell>
          <cell r="F275" t="str">
            <v/>
          </cell>
        </row>
        <row r="276">
          <cell r="A276" t="str">
            <v>04.03.003</v>
          </cell>
          <cell r="B276" t="str">
            <v>DV-03 DIVISORIA DE GRANILITE - FRONTAL</v>
          </cell>
          <cell r="C276" t="str">
            <v>M</v>
          </cell>
          <cell r="D276">
            <v>1627.65</v>
          </cell>
          <cell r="E276" t="str">
            <v>FDE</v>
          </cell>
          <cell r="F276" t="str">
            <v/>
          </cell>
        </row>
        <row r="277">
          <cell r="A277" t="str">
            <v>04.03.005</v>
          </cell>
          <cell r="B277" t="str">
            <v>DV-06 DIVISORIA DE GRANILITE SANITARIO INFANTIL H=1,20M</v>
          </cell>
          <cell r="C277" t="str">
            <v>M</v>
          </cell>
          <cell r="D277">
            <v>329.84</v>
          </cell>
          <cell r="E277" t="str">
            <v>FDE</v>
          </cell>
          <cell r="F277" t="str">
            <v/>
          </cell>
        </row>
        <row r="278">
          <cell r="A278" t="str">
            <v>04.03.008</v>
          </cell>
          <cell r="B278" t="str">
            <v>DV-04 DIVISÓRIA DE GRANILITE - ANTEPARO</v>
          </cell>
          <cell r="C278" t="str">
            <v>M</v>
          </cell>
          <cell r="D278">
            <v>490.67</v>
          </cell>
          <cell r="E278" t="str">
            <v>FDE</v>
          </cell>
          <cell r="F278" t="str">
            <v/>
          </cell>
        </row>
        <row r="279">
          <cell r="A279" t="str">
            <v>04.03.009</v>
          </cell>
          <cell r="B279" t="str">
            <v>DV-07 DIVISÓRIA DE GRANILITE</v>
          </cell>
          <cell r="C279" t="str">
            <v>M2</v>
          </cell>
          <cell r="D279">
            <v>161.1</v>
          </cell>
          <cell r="E279" t="str">
            <v>FDE</v>
          </cell>
          <cell r="F279" t="str">
            <v/>
          </cell>
        </row>
        <row r="280">
          <cell r="A280" t="str">
            <v>04.03.010</v>
          </cell>
          <cell r="B280" t="str">
            <v xml:space="preserve">DIVISORIA DV-03 CR  SANITARIO / VESTIARIO FUNCIONARIOS USO EXCLUSIVO PADRÃO CRECHE 
 </v>
          </cell>
          <cell r="C280" t="str">
            <v>M</v>
          </cell>
          <cell r="D280">
            <v>620.46</v>
          </cell>
          <cell r="E280" t="str">
            <v>FDE</v>
          </cell>
          <cell r="F280" t="str">
            <v/>
          </cell>
        </row>
        <row r="281">
          <cell r="A281" t="str">
            <v>04.03.020</v>
          </cell>
          <cell r="B281" t="str">
            <v>PLACAS DE CONCRETO - ESPESSURA 5 CM</v>
          </cell>
          <cell r="C281" t="str">
            <v>M2</v>
          </cell>
          <cell r="D281">
            <v>287.51</v>
          </cell>
          <cell r="E281" t="str">
            <v>FDE</v>
          </cell>
          <cell r="F281" t="str">
            <v/>
          </cell>
        </row>
        <row r="282">
          <cell r="A282" t="str">
            <v>04.03.022</v>
          </cell>
          <cell r="B282" t="str">
            <v>DIVISORIA CHAPA FIBRA MAD PRENS BP/PAINEL/VIDRO/VENTIL PERM E=35MM</v>
          </cell>
          <cell r="C282" t="str">
            <v>M2</v>
          </cell>
          <cell r="D282">
            <v>171.84</v>
          </cell>
          <cell r="E282" t="str">
            <v>FDE</v>
          </cell>
          <cell r="F282" t="str">
            <v/>
          </cell>
        </row>
        <row r="283">
          <cell r="A283" t="str">
            <v>04.03.023</v>
          </cell>
          <cell r="B283" t="str">
            <v>DIVISORIA CHAPA FIBRA MAD PRENS BP/PAINEL CEGO 1,20X2,11M E=35MM</v>
          </cell>
          <cell r="C283" t="str">
            <v>M2</v>
          </cell>
          <cell r="D283">
            <v>99.1</v>
          </cell>
          <cell r="E283" t="str">
            <v>FDE</v>
          </cell>
          <cell r="F283" t="str">
            <v/>
          </cell>
        </row>
        <row r="284">
          <cell r="A284" t="str">
            <v>04.03.025</v>
          </cell>
          <cell r="B284" t="str">
            <v>DIVISORIA CHAPA FIBRA MAD PRENS BP/PAINEL VENT PERM 1,20X2,11M E=35MM</v>
          </cell>
          <cell r="C284" t="str">
            <v>M2</v>
          </cell>
          <cell r="D284">
            <v>151.71</v>
          </cell>
          <cell r="E284" t="str">
            <v>FDE</v>
          </cell>
          <cell r="F284" t="str">
            <v/>
          </cell>
        </row>
        <row r="285">
          <cell r="A285" t="str">
            <v>04.03.026</v>
          </cell>
          <cell r="B285" t="str">
            <v>DV-05 DIVISORIA PARA SALA DE INFORMÁTICA</v>
          </cell>
          <cell r="C285" t="str">
            <v>M2</v>
          </cell>
          <cell r="D285">
            <v>142.49</v>
          </cell>
          <cell r="E285" t="str">
            <v>FDE</v>
          </cell>
          <cell r="F285">
            <v>0</v>
          </cell>
        </row>
        <row r="286">
          <cell r="A286" t="str">
            <v>04.03.028</v>
          </cell>
          <cell r="B286" t="str">
            <v>DIVISORIA DE  PLACA DE GESSO ACARTONADO STANDARD 15MM ESPESSURA 100/70  COM LÃ MINERAL. FORNECIDA E INSTALADA</v>
          </cell>
          <cell r="C286" t="str">
            <v>M2</v>
          </cell>
          <cell r="D286">
            <v>170.64</v>
          </cell>
          <cell r="E286" t="str">
            <v>FDE</v>
          </cell>
          <cell r="F286">
            <v>0</v>
          </cell>
        </row>
        <row r="287">
          <cell r="A287" t="str">
            <v>04.03.029</v>
          </cell>
          <cell r="B287" t="str">
            <v>DIVISORIA DE  PLACA DE GESSO ACARTONADO STANDARD 15MM ESPESSURA 120/90  COM LÃ MINERAL. FORNECIDA E INSTALADA</v>
          </cell>
          <cell r="C287" t="str">
            <v>M2</v>
          </cell>
          <cell r="D287">
            <v>151.85</v>
          </cell>
          <cell r="E287" t="str">
            <v>FDE</v>
          </cell>
          <cell r="F287" t="str">
            <v/>
          </cell>
        </row>
        <row r="288">
          <cell r="A288" t="str">
            <v>04.50.001</v>
          </cell>
          <cell r="B288" t="str">
            <v>DEMOLIÇÃO DE ALVENARIAS EM GERAL E ELEMENTOS VAZADOS,INCL REVESTIMENTOS</v>
          </cell>
          <cell r="C288" t="str">
            <v>M3</v>
          </cell>
          <cell r="D288">
            <v>77.02</v>
          </cell>
          <cell r="E288" t="str">
            <v>FDE</v>
          </cell>
          <cell r="F288" t="str">
            <v/>
          </cell>
        </row>
        <row r="289">
          <cell r="A289" t="str">
            <v>04.50.010</v>
          </cell>
          <cell r="B289" t="str">
            <v>DEMOLIÇÃO DE DIVISÓRIAS DE MADEIRA INCLUINDO ENTARUGAMENTO</v>
          </cell>
          <cell r="C289" t="str">
            <v>M2</v>
          </cell>
          <cell r="D289">
            <v>4.97</v>
          </cell>
          <cell r="E289" t="str">
            <v>FDE</v>
          </cell>
          <cell r="F289" t="str">
            <v/>
          </cell>
        </row>
        <row r="290">
          <cell r="A290" t="str">
            <v>04.50.011</v>
          </cell>
          <cell r="B290" t="str">
            <v>DEMOLIÇÃO DE DIVISÓRIAS EM PLACAS PARA SANITÁRIOS</v>
          </cell>
          <cell r="C290" t="str">
            <v>M2</v>
          </cell>
          <cell r="D290">
            <v>4.97</v>
          </cell>
          <cell r="E290" t="str">
            <v>FDE</v>
          </cell>
          <cell r="F290" t="str">
            <v/>
          </cell>
        </row>
        <row r="291">
          <cell r="A291" t="str">
            <v>04.50.012</v>
          </cell>
          <cell r="B291" t="str">
            <v>DEMOLIÇÃO DE PLACAS DE FIBRO CIMENTO</v>
          </cell>
          <cell r="C291" t="str">
            <v>M2</v>
          </cell>
          <cell r="D291">
            <v>6.12</v>
          </cell>
          <cell r="E291" t="str">
            <v>FDE</v>
          </cell>
          <cell r="F291" t="str">
            <v/>
          </cell>
        </row>
        <row r="292">
          <cell r="A292" t="str">
            <v>04.60.010</v>
          </cell>
          <cell r="B292" t="str">
            <v>RETIRADA DE DIVISÓRIAS EM CHAPAS DE MADEIRA, INCLUSIVE ENTARUGAMENTO</v>
          </cell>
          <cell r="C292" t="str">
            <v>M2</v>
          </cell>
          <cell r="D292">
            <v>12.24</v>
          </cell>
          <cell r="E292" t="str">
            <v>FDE</v>
          </cell>
          <cell r="F292" t="str">
            <v/>
          </cell>
        </row>
        <row r="293">
          <cell r="A293" t="str">
            <v>04.60.011</v>
          </cell>
          <cell r="B293" t="str">
            <v>RETIRADA DE DIVISÓRIAS EM CHAPA DE MADEIRA,EXCLUSIVE ENTARUGAMENTO</v>
          </cell>
          <cell r="C293" t="str">
            <v>M2</v>
          </cell>
          <cell r="D293">
            <v>4.08</v>
          </cell>
          <cell r="E293" t="str">
            <v>FDE</v>
          </cell>
          <cell r="F293" t="str">
            <v/>
          </cell>
        </row>
        <row r="294">
          <cell r="A294" t="str">
            <v>04.60.012</v>
          </cell>
          <cell r="B294" t="str">
            <v>RETIRADA DE PAINÉIS DIVISÓRIAS COM MONTANTES METÁLICAS</v>
          </cell>
          <cell r="C294" t="str">
            <v>M2</v>
          </cell>
          <cell r="D294">
            <v>5.74</v>
          </cell>
          <cell r="E294" t="str">
            <v>FDE</v>
          </cell>
          <cell r="F294">
            <v>0</v>
          </cell>
        </row>
        <row r="295">
          <cell r="A295" t="str">
            <v>04.70.010</v>
          </cell>
          <cell r="B295" t="str">
            <v>RECOLOCAÇÃO DE DIVISÓRIAS EM CHAPAS DE MADEIRA INCLUSIVE ENTARUGAMENTO</v>
          </cell>
          <cell r="C295" t="str">
            <v>M2</v>
          </cell>
          <cell r="D295">
            <v>47.96</v>
          </cell>
          <cell r="E295" t="str">
            <v>FDE</v>
          </cell>
          <cell r="F295" t="str">
            <v/>
          </cell>
        </row>
        <row r="296">
          <cell r="A296" t="str">
            <v>04.70.011</v>
          </cell>
          <cell r="B296" t="str">
            <v>RECOLOCAÇÃO DE DIVISÓRIAS EM CHAPAS DE MADEIRA EXCLUSIVE ENTARUGAMENTO</v>
          </cell>
          <cell r="C296" t="str">
            <v>M2</v>
          </cell>
          <cell r="D296">
            <v>15.12</v>
          </cell>
          <cell r="E296" t="str">
            <v>FDE</v>
          </cell>
          <cell r="F296" t="str">
            <v/>
          </cell>
        </row>
        <row r="297">
          <cell r="A297" t="str">
            <v>04.70.012</v>
          </cell>
          <cell r="B297" t="str">
            <v>RECOLOCAÇÃO DE PAINÉIS DIVISÓRIOS COM MONTANTES METÁLICAS</v>
          </cell>
          <cell r="C297" t="str">
            <v>M2</v>
          </cell>
          <cell r="D297">
            <v>37.43</v>
          </cell>
          <cell r="E297" t="str">
            <v>FDE</v>
          </cell>
          <cell r="F297" t="str">
            <v/>
          </cell>
        </row>
        <row r="298">
          <cell r="A298" t="str">
            <v>04.80.002</v>
          </cell>
          <cell r="B298" t="str">
            <v>ELEMENTO VAZADO REF NEO REX 16 19X19X10CM</v>
          </cell>
          <cell r="C298" t="str">
            <v>M2</v>
          </cell>
          <cell r="D298">
            <v>204.22</v>
          </cell>
          <cell r="E298" t="str">
            <v>FDE</v>
          </cell>
          <cell r="F298" t="str">
            <v/>
          </cell>
        </row>
        <row r="299">
          <cell r="A299" t="str">
            <v>04.80.003</v>
          </cell>
          <cell r="B299" t="str">
            <v>ELEMENTO VAZADO REF NEO REX 16DC 19X19X19CM</v>
          </cell>
          <cell r="C299" t="str">
            <v>M2</v>
          </cell>
          <cell r="D299">
            <v>465.96</v>
          </cell>
          <cell r="E299" t="str">
            <v>FDE</v>
          </cell>
          <cell r="F299" t="str">
            <v/>
          </cell>
        </row>
        <row r="300">
          <cell r="A300" t="str">
            <v>04.80.004</v>
          </cell>
          <cell r="B300" t="str">
            <v>ELEMENTO VAZADO REF NEO REX 90 39X39X7CM</v>
          </cell>
          <cell r="C300" t="str">
            <v>M2</v>
          </cell>
          <cell r="D300">
            <v>112.08</v>
          </cell>
          <cell r="E300" t="str">
            <v>FDE</v>
          </cell>
          <cell r="F300" t="str">
            <v/>
          </cell>
        </row>
        <row r="301">
          <cell r="A301" t="str">
            <v>04.80.011</v>
          </cell>
          <cell r="B301" t="str">
            <v>DIVISORIA CHAPA COMPENSADO E=4MM G1-C8  AMBAS FACES INCL ENTARUGAMENTO</v>
          </cell>
          <cell r="C301" t="str">
            <v>M2</v>
          </cell>
          <cell r="D301">
            <v>97.96</v>
          </cell>
          <cell r="E301" t="str">
            <v>FDE</v>
          </cell>
          <cell r="F301" t="str">
            <v/>
          </cell>
        </row>
        <row r="302">
          <cell r="A302" t="str">
            <v>04.80.015</v>
          </cell>
          <cell r="B302" t="str">
            <v>DIVISORIAS DE CHAPAS DURATEX OU SIMILAR,INCL ENTARUGAMENTO</v>
          </cell>
          <cell r="C302" t="str">
            <v>M2</v>
          </cell>
          <cell r="D302">
            <v>108.8</v>
          </cell>
          <cell r="E302" t="str">
            <v>FDE</v>
          </cell>
          <cell r="F302" t="str">
            <v/>
          </cell>
        </row>
        <row r="303">
          <cell r="A303" t="str">
            <v>04.80.016</v>
          </cell>
          <cell r="B303" t="str">
            <v>CHAPA DURATEX OU SIMILAR</v>
          </cell>
          <cell r="C303" t="str">
            <v>M2</v>
          </cell>
          <cell r="D303">
            <v>35.22</v>
          </cell>
          <cell r="E303" t="str">
            <v>FDE</v>
          </cell>
          <cell r="F303" t="str">
            <v/>
          </cell>
        </row>
        <row r="304">
          <cell r="A304" t="str">
            <v>04.80.017</v>
          </cell>
          <cell r="B304" t="str">
            <v>DIVISORIAS DE CHAPAS DIVILUX OU SIMILAR</v>
          </cell>
          <cell r="C304" t="str">
            <v>M2</v>
          </cell>
          <cell r="D304">
            <v>121.41</v>
          </cell>
          <cell r="E304" t="str">
            <v>FDE</v>
          </cell>
          <cell r="F304">
            <v>0</v>
          </cell>
        </row>
        <row r="305">
          <cell r="A305" t="str">
            <v>05.00.000</v>
          </cell>
          <cell r="B305" t="str">
            <v>ELEMENTOS DE MADEIRA E COMPONENTES ESPECIAIS</v>
          </cell>
          <cell r="E305" t="str">
            <v>FDE</v>
          </cell>
        </row>
        <row r="306">
          <cell r="A306" t="str">
            <v>05.01.001</v>
          </cell>
          <cell r="B306" t="str">
            <v>PM-67 PORTA DE MADEIRA MACHO/FEMEA P/ PINT. BAT. MET. L=82CM</v>
          </cell>
          <cell r="C306" t="str">
            <v>UN</v>
          </cell>
          <cell r="D306">
            <v>1400.1</v>
          </cell>
          <cell r="E306" t="str">
            <v>FDE</v>
          </cell>
          <cell r="F306" t="str">
            <v/>
          </cell>
        </row>
        <row r="307">
          <cell r="A307" t="str">
            <v>05.01.002</v>
          </cell>
          <cell r="B307" t="str">
            <v>PM-68 PORTA DE MADEIRA MACHO/FEMEA P/ PINT. BAT. MET. L=92CM</v>
          </cell>
          <cell r="C307" t="str">
            <v>UN</v>
          </cell>
          <cell r="D307">
            <v>1425.41</v>
          </cell>
          <cell r="E307" t="str">
            <v>FDE</v>
          </cell>
          <cell r="F307" t="str">
            <v/>
          </cell>
        </row>
        <row r="308">
          <cell r="A308" t="str">
            <v>05.01.004</v>
          </cell>
          <cell r="B308" t="str">
            <v>PM-04 PORTA DE MADEIRA SARRAFEADA P/ PINT. BAT. MADEIRA L=82CM</v>
          </cell>
          <cell r="C308" t="str">
            <v>UN</v>
          </cell>
          <cell r="D308">
            <v>746.11</v>
          </cell>
          <cell r="E308" t="str">
            <v>FDE</v>
          </cell>
          <cell r="F308" t="str">
            <v/>
          </cell>
        </row>
        <row r="309">
          <cell r="A309" t="str">
            <v>05.01.005</v>
          </cell>
          <cell r="B309" t="str">
            <v>PM-05 PORTA DE MADEIRA SARRAFEADA P/ PINT. BAT. MADEIRA L=92CM</v>
          </cell>
          <cell r="C309" t="str">
            <v>UN</v>
          </cell>
          <cell r="D309">
            <v>766.3</v>
          </cell>
          <cell r="E309" t="str">
            <v>FDE</v>
          </cell>
          <cell r="F309" t="str">
            <v/>
          </cell>
        </row>
        <row r="310">
          <cell r="A310" t="str">
            <v>05.01.009</v>
          </cell>
          <cell r="B310" t="str">
            <v>PM-19 PORTA DE MADEIRA MACHO/FEMEA P/ PINT. BAT. MADEIRA L=62CM</v>
          </cell>
          <cell r="C310" t="str">
            <v>UN</v>
          </cell>
          <cell r="D310">
            <v>969.13</v>
          </cell>
          <cell r="E310" t="str">
            <v>FDE</v>
          </cell>
          <cell r="F310" t="str">
            <v/>
          </cell>
        </row>
        <row r="311">
          <cell r="A311" t="str">
            <v>05.01.010</v>
          </cell>
          <cell r="B311" t="str">
            <v>PM-20 PORTA DE MADEIRA MACHO/FEMEA P/ PINT. BAT. MADEIRA L=82CM</v>
          </cell>
          <cell r="C311" t="str">
            <v>UN</v>
          </cell>
          <cell r="D311">
            <v>880.98</v>
          </cell>
          <cell r="E311" t="str">
            <v>FDE</v>
          </cell>
          <cell r="F311" t="str">
            <v/>
          </cell>
        </row>
        <row r="312">
          <cell r="A312" t="str">
            <v>05.01.011</v>
          </cell>
          <cell r="B312" t="str">
            <v>PM-21 PORTA DE MADEIRA MACHO/FEMEA P/ PINT. BAT. MADEIRA L=92CM</v>
          </cell>
          <cell r="C312" t="str">
            <v>UN</v>
          </cell>
          <cell r="D312">
            <v>893.72</v>
          </cell>
          <cell r="E312" t="str">
            <v>FDE</v>
          </cell>
          <cell r="F312" t="str">
            <v/>
          </cell>
        </row>
        <row r="313">
          <cell r="A313" t="str">
            <v>05.01.013</v>
          </cell>
          <cell r="B313" t="str">
            <v>PM-23 PORTA DE MADEIRA MACHO/FEMEA P/ PINT. BAT. MADEIRA L=72CM</v>
          </cell>
          <cell r="C313" t="str">
            <v>UN</v>
          </cell>
          <cell r="D313">
            <v>880.98</v>
          </cell>
          <cell r="E313" t="str">
            <v>FDE</v>
          </cell>
          <cell r="F313" t="str">
            <v/>
          </cell>
        </row>
        <row r="314">
          <cell r="A314" t="str">
            <v>05.01.014</v>
          </cell>
          <cell r="B314" t="str">
            <v>PM-24 PORTA DE MADEIRA SARRAFEADA P/ PINT. BAT. MADEIRA L=72CM</v>
          </cell>
          <cell r="C314" t="str">
            <v>UN</v>
          </cell>
          <cell r="D314">
            <v>744.53</v>
          </cell>
          <cell r="E314" t="str">
            <v>FDE</v>
          </cell>
          <cell r="F314" t="str">
            <v/>
          </cell>
        </row>
        <row r="315">
          <cell r="A315" t="str">
            <v>05.01.024</v>
          </cell>
          <cell r="B315" t="str">
            <v>PM-34 PORTA DE MADEIRA MACHO/FEMEA P/ PINT. C/ BAND. BAT. MET. L=72CM</v>
          </cell>
          <cell r="C315" t="str">
            <v>UN</v>
          </cell>
          <cell r="D315">
            <v>1487.37</v>
          </cell>
          <cell r="E315" t="str">
            <v>FDE</v>
          </cell>
          <cell r="F315" t="str">
            <v/>
          </cell>
        </row>
        <row r="316">
          <cell r="A316" t="str">
            <v>05.01.025</v>
          </cell>
          <cell r="B316" t="str">
            <v>PM-35 PORTA DE MADEIRA MACHO/FEMEA P/ PINT. C/ BAND. BAT. MET. L=82CM</v>
          </cell>
          <cell r="C316" t="str">
            <v>UN</v>
          </cell>
          <cell r="D316">
            <v>1514.06</v>
          </cell>
          <cell r="E316" t="str">
            <v>FDE</v>
          </cell>
          <cell r="F316" t="str">
            <v/>
          </cell>
        </row>
        <row r="317">
          <cell r="A317" t="str">
            <v>05.01.026</v>
          </cell>
          <cell r="B317" t="str">
            <v>PM-36 PORTA DE MADEIRA MACHO/FEMEA P/ PINT. C/ BAND. BAT. MET. L=92CM</v>
          </cell>
          <cell r="C317" t="str">
            <v>UN</v>
          </cell>
          <cell r="D317">
            <v>1553.48</v>
          </cell>
          <cell r="E317" t="str">
            <v>FDE</v>
          </cell>
          <cell r="F317" t="str">
            <v/>
          </cell>
        </row>
        <row r="318">
          <cell r="A318" t="str">
            <v>05.01.028</v>
          </cell>
          <cell r="B318" t="str">
            <v>PORTAS PARA DIVISORIAS CHAPA FIBRA MAD PRENS BP COM FERRAGENS</v>
          </cell>
          <cell r="C318" t="str">
            <v>UN</v>
          </cell>
          <cell r="D318">
            <v>349.24</v>
          </cell>
          <cell r="E318" t="str">
            <v>FDE</v>
          </cell>
          <cell r="F318" t="str">
            <v/>
          </cell>
        </row>
        <row r="319">
          <cell r="A319" t="str">
            <v>05.01.029</v>
          </cell>
          <cell r="B319" t="str">
            <v>PM-74 PORTA SARRAFEADO MACIÇO P/BOXES L=62CM-COMPLETA</v>
          </cell>
          <cell r="C319" t="str">
            <v>UN</v>
          </cell>
          <cell r="D319">
            <v>466.26</v>
          </cell>
          <cell r="E319" t="str">
            <v>FDE</v>
          </cell>
          <cell r="F319" t="str">
            <v/>
          </cell>
        </row>
        <row r="320">
          <cell r="A320" t="str">
            <v>05.01.036</v>
          </cell>
          <cell r="B320" t="str">
            <v>PM-38 PORTA DE MADEIRA MACHO/FEMEA P/ PINT. C/ BAND. BAT. MAD. L=72CM</v>
          </cell>
          <cell r="C320" t="str">
            <v>UN</v>
          </cell>
          <cell r="D320">
            <v>947.68</v>
          </cell>
          <cell r="E320" t="str">
            <v>FDE</v>
          </cell>
          <cell r="F320" t="str">
            <v/>
          </cell>
        </row>
        <row r="321">
          <cell r="A321" t="str">
            <v>05.01.037</v>
          </cell>
          <cell r="B321" t="str">
            <v>PM-39 PORTA DE MADEIRA MACHO/FEMEA P/ PINT. C/ BAND. BAT. MAD. L=82CM</v>
          </cell>
          <cell r="C321" t="str">
            <v>UN</v>
          </cell>
          <cell r="D321">
            <v>957.2</v>
          </cell>
          <cell r="E321" t="str">
            <v>FDE</v>
          </cell>
          <cell r="F321" t="str">
            <v/>
          </cell>
        </row>
        <row r="322">
          <cell r="A322" t="str">
            <v>05.01.044</v>
          </cell>
          <cell r="B322" t="str">
            <v>PM-40 PORTA DE MADEIRA MACHO/FEMEA P/ PINT. C/ BAND. BAT. MAD. L=92CM</v>
          </cell>
          <cell r="C322" t="str">
            <v>UN</v>
          </cell>
          <cell r="D322">
            <v>979.45</v>
          </cell>
          <cell r="E322" t="str">
            <v>FDE</v>
          </cell>
          <cell r="F322" t="str">
            <v/>
          </cell>
        </row>
        <row r="323">
          <cell r="A323" t="str">
            <v>05.01.046</v>
          </cell>
          <cell r="B323" t="str">
            <v>PM-70 PORTA DE MADEIRA SARRAFEADA P/ PINT. BAT. MET. L=72CM</v>
          </cell>
          <cell r="C323" t="str">
            <v>UN</v>
          </cell>
          <cell r="D323">
            <v>1251.08</v>
          </cell>
          <cell r="E323" t="str">
            <v>FDE</v>
          </cell>
          <cell r="F323" t="str">
            <v/>
          </cell>
        </row>
        <row r="324">
          <cell r="A324" t="str">
            <v>05.01.047</v>
          </cell>
          <cell r="B324" t="str">
            <v>PM-71 PORTA DE MADEIRA SARRAFEADA P/ PINT. BAT. MET. L=82CM</v>
          </cell>
          <cell r="C324" t="str">
            <v>UN</v>
          </cell>
          <cell r="D324">
            <v>1265.24</v>
          </cell>
          <cell r="E324" t="str">
            <v>FDE</v>
          </cell>
          <cell r="F324" t="str">
            <v/>
          </cell>
        </row>
        <row r="325">
          <cell r="A325" t="str">
            <v>05.01.048</v>
          </cell>
          <cell r="B325" t="str">
            <v>PM-72 PORTA DE MADEIRA SARRAFEADA P/ PINT. BAT. MET. L=92CM</v>
          </cell>
          <cell r="C325" t="str">
            <v>UN</v>
          </cell>
          <cell r="D325">
            <v>1297.98</v>
          </cell>
          <cell r="E325" t="str">
            <v>FDE</v>
          </cell>
          <cell r="F325" t="str">
            <v/>
          </cell>
        </row>
        <row r="326">
          <cell r="A326" t="str">
            <v>05.01.050</v>
          </cell>
          <cell r="B326" t="str">
            <v>PM-81 PORTA SARRAFEADO MACIÇO P/BOXE ACESSIVEL-COMPLETA</v>
          </cell>
          <cell r="C326" t="str">
            <v>UN</v>
          </cell>
          <cell r="D326">
            <v>927.75</v>
          </cell>
          <cell r="E326" t="str">
            <v>FDE</v>
          </cell>
          <cell r="F326" t="str">
            <v/>
          </cell>
        </row>
        <row r="327">
          <cell r="A327" t="str">
            <v>05.01.051</v>
          </cell>
          <cell r="B327" t="str">
            <v>PM-75 PORTA SARRAFEADA MACICA SANIT. ACESSIVEL BAT. MET.</v>
          </cell>
          <cell r="C327" t="str">
            <v>UN</v>
          </cell>
          <cell r="D327">
            <v>1601.64</v>
          </cell>
          <cell r="E327" t="str">
            <v>FDE</v>
          </cell>
          <cell r="F327" t="str">
            <v/>
          </cell>
        </row>
        <row r="328">
          <cell r="A328" t="str">
            <v>05.01.069</v>
          </cell>
          <cell r="B328" t="str">
            <v>PM-82 PORTA DE CORRER ACESSIVEL SARRAF.MACIÇA P/PINTURA(L=111CM)</v>
          </cell>
          <cell r="C328" t="str">
            <v>UN</v>
          </cell>
          <cell r="D328">
            <v>1921.18</v>
          </cell>
          <cell r="E328" t="str">
            <v>FDE</v>
          </cell>
          <cell r="F328" t="str">
            <v/>
          </cell>
        </row>
        <row r="329">
          <cell r="A329" t="str">
            <v>05.01.070</v>
          </cell>
          <cell r="B329" t="str">
            <v>PM-83 PORTA DE CORRER ACESSIVEL SARRAFEADA MACIÇA G1-C1 P/PINTURA L=101CM</v>
          </cell>
          <cell r="C329" t="str">
            <v>UN</v>
          </cell>
          <cell r="D329">
            <v>1851.24</v>
          </cell>
          <cell r="E329" t="str">
            <v>FDE</v>
          </cell>
          <cell r="F329" t="str">
            <v/>
          </cell>
        </row>
        <row r="330">
          <cell r="A330" t="str">
            <v>05.01.090</v>
          </cell>
          <cell r="B330" t="str">
            <v>PM-58 PORTA DE MADEIRA SARRAFEADA P/ PINT. C/ BAND. BAT. MET. L=72CM INCLUSIVE REFORÇO DE FECHADURA</v>
          </cell>
          <cell r="C330" t="str">
            <v>UN</v>
          </cell>
          <cell r="D330">
            <v>1310.96</v>
          </cell>
          <cell r="E330" t="str">
            <v>FDE</v>
          </cell>
          <cell r="F330" t="str">
            <v/>
          </cell>
        </row>
        <row r="331">
          <cell r="A331" t="str">
            <v>05.01.091</v>
          </cell>
          <cell r="B331" t="str">
            <v>PM-59 PORTA DE MADEIRA SARRAFEADA P/ PINT. C/ BAND. BAT. MET. L=82CM INCLUSIVE REFORÇO DE FECHADURA</v>
          </cell>
          <cell r="C331" t="str">
            <v>UN</v>
          </cell>
          <cell r="D331">
            <v>1333.53</v>
          </cell>
          <cell r="E331" t="str">
            <v>FDE</v>
          </cell>
          <cell r="F331" t="str">
            <v/>
          </cell>
        </row>
        <row r="332">
          <cell r="A332" t="str">
            <v>05.01.092</v>
          </cell>
          <cell r="B332" t="str">
            <v>PM-60 PORTA DE MADEIRA SARRAFEADA P/ PINT. C/ BAND. BAT. MET. L=92CM INCLUSIVE REFORÇO DE FECHADURA</v>
          </cell>
          <cell r="C332" t="str">
            <v>UN</v>
          </cell>
          <cell r="D332">
            <v>1374.68</v>
          </cell>
          <cell r="E332" t="str">
            <v>FDE</v>
          </cell>
          <cell r="F332" t="str">
            <v/>
          </cell>
        </row>
        <row r="333">
          <cell r="A333" t="str">
            <v>05.01.094</v>
          </cell>
          <cell r="B333" t="str">
            <v>PM-62 PORTA DE MADEIRA SARRAFEADA P/ PINT. C/ BAND. BAT. MAD. L=72CM INCLUSIVE REFORÇO DE FECHADURA</v>
          </cell>
          <cell r="C333" t="str">
            <v>UN</v>
          </cell>
          <cell r="D333">
            <v>771.28</v>
          </cell>
          <cell r="E333" t="str">
            <v>FDE</v>
          </cell>
          <cell r="F333" t="str">
            <v/>
          </cell>
        </row>
        <row r="334">
          <cell r="A334" t="str">
            <v>05.01.095</v>
          </cell>
          <cell r="B334" t="str">
            <v>PM-63 PORTA DE MADEIRA SARRAFEADA P/ PINT. C/ BAND. BAT. MAD. L=82CM INCLUSIVE REFORÇO DE FECHADURA</v>
          </cell>
          <cell r="C334" t="str">
            <v>UN</v>
          </cell>
          <cell r="D334">
            <v>776.67</v>
          </cell>
          <cell r="E334" t="str">
            <v>FDE</v>
          </cell>
          <cell r="F334" t="str">
            <v/>
          </cell>
        </row>
        <row r="335">
          <cell r="A335" t="str">
            <v>05.01.096</v>
          </cell>
          <cell r="B335" t="str">
            <v>PM-64 PORTA DE MADEIRA SARRAFEADA P/ PINT. C/ BAND. BAT. MAD. L=92CM INCLUSIVE REFORÇO DE FECHADURA</v>
          </cell>
          <cell r="C335" t="str">
            <v>UN</v>
          </cell>
          <cell r="D335">
            <v>800.65</v>
          </cell>
          <cell r="E335" t="str">
            <v>FDE</v>
          </cell>
          <cell r="F335">
            <v>0</v>
          </cell>
        </row>
        <row r="336">
          <cell r="A336" t="str">
            <v>05.01.098</v>
          </cell>
          <cell r="B336" t="str">
            <v>PM-66 PORTA DE MADEIRA MACHO/FEMEA P/ PINT. BAT. MET. L=72CM</v>
          </cell>
          <cell r="C336" t="str">
            <v>UN</v>
          </cell>
          <cell r="D336">
            <v>1387.53</v>
          </cell>
          <cell r="E336" t="str">
            <v>FDE</v>
          </cell>
          <cell r="F336" t="str">
            <v/>
          </cell>
        </row>
        <row r="337">
          <cell r="A337" t="str">
            <v>05.01.100</v>
          </cell>
          <cell r="B337" t="str">
            <v>PM-69 PORTA DE MADEIRA MACHO/FEMEA P/ PINT. BAT. MET. L=124CM</v>
          </cell>
          <cell r="C337" t="str">
            <v>UN</v>
          </cell>
          <cell r="D337">
            <v>2022.72</v>
          </cell>
          <cell r="E337" t="str">
            <v>FDE</v>
          </cell>
          <cell r="F337" t="str">
            <v/>
          </cell>
        </row>
        <row r="338">
          <cell r="A338" t="str">
            <v>05.01.101</v>
          </cell>
          <cell r="B338" t="str">
            <v>PM-08 PORTA DE MADEIRA SARRAFEADA P/ PINT. BAT. MADEIRA L=124CM INCLUSIVE REFORÇO FECHADURA</v>
          </cell>
          <cell r="C338" t="str">
            <v>UN</v>
          </cell>
          <cell r="D338">
            <v>1140.5</v>
          </cell>
          <cell r="E338" t="str">
            <v>FDE</v>
          </cell>
          <cell r="F338" t="str">
            <v/>
          </cell>
        </row>
        <row r="339">
          <cell r="A339" t="str">
            <v>05.01.102</v>
          </cell>
          <cell r="B339" t="str">
            <v>PM-22 PORTA DE MADEIRA MACHO/FEMEA P/ PINT. BAT. MADEIRA L=124CM</v>
          </cell>
          <cell r="C339" t="str">
            <v>UN</v>
          </cell>
          <cell r="D339">
            <v>1549.96</v>
          </cell>
          <cell r="E339" t="str">
            <v>FDE</v>
          </cell>
          <cell r="F339" t="str">
            <v/>
          </cell>
        </row>
        <row r="340">
          <cell r="A340" t="str">
            <v>05.01.103</v>
          </cell>
          <cell r="B340" t="str">
            <v>PM-37 PORTA DE MADEIRA MACHO/FEMEA P/ PINT. C/ BAND. BAT. MET. L=124CM</v>
          </cell>
          <cell r="C340" t="str">
            <v>UN</v>
          </cell>
          <cell r="D340">
            <v>2194.17</v>
          </cell>
          <cell r="E340" t="str">
            <v>FDE</v>
          </cell>
          <cell r="F340" t="str">
            <v/>
          </cell>
        </row>
        <row r="341">
          <cell r="A341" t="str">
            <v>05.01.104</v>
          </cell>
          <cell r="B341" t="str">
            <v>PM-41 PORTA DE MADEIRA MACHO/FEMEA P/ PINT. C/ BAND. BAT. MAD. L=124CM</v>
          </cell>
          <cell r="C341" t="str">
            <v>UN</v>
          </cell>
          <cell r="D341">
            <v>1664.34</v>
          </cell>
          <cell r="E341" t="str">
            <v>FDE</v>
          </cell>
          <cell r="F341" t="str">
            <v/>
          </cell>
        </row>
        <row r="342">
          <cell r="A342" t="str">
            <v>05.01.105</v>
          </cell>
          <cell r="B342" t="str">
            <v>PM-73 PORTA DE MADEIRA SARRAFEADA P/ PINT. BAT. MET. L=124CM INCLUSIVE REFORÇO FECHADURA</v>
          </cell>
          <cell r="C342" t="str">
            <v>UN</v>
          </cell>
          <cell r="D342">
            <v>1613.27</v>
          </cell>
          <cell r="E342" t="str">
            <v>FDE</v>
          </cell>
          <cell r="F342" t="str">
            <v/>
          </cell>
        </row>
        <row r="343">
          <cell r="A343" t="str">
            <v>05.01.106</v>
          </cell>
          <cell r="B343" t="str">
            <v>PM-61 PORTA DE MADEIRA SARRAFEADA P/ PINT. C/ BAND. BAT. MET. L=124CM INCLUSIVE REFORÇO DE FECHADURA</v>
          </cell>
          <cell r="C343" t="str">
            <v>UN</v>
          </cell>
          <cell r="D343">
            <v>1716.22</v>
          </cell>
          <cell r="E343" t="str">
            <v>FDE</v>
          </cell>
          <cell r="F343" t="str">
            <v/>
          </cell>
        </row>
        <row r="344">
          <cell r="A344" t="str">
            <v>05.01.107</v>
          </cell>
          <cell r="B344" t="str">
            <v>PM-65 PORTA DE MADEIRA SARRAFEADA P/ PINT. C/ BAND. BAT. MAD. L=124CM INCLUSIVE REFORÇO DE FECHADURA</v>
          </cell>
          <cell r="C344" t="str">
            <v>UN</v>
          </cell>
          <cell r="D344">
            <v>1186.3800000000001</v>
          </cell>
          <cell r="E344" t="str">
            <v>FDE</v>
          </cell>
          <cell r="F344" t="str">
            <v/>
          </cell>
        </row>
        <row r="345">
          <cell r="A345" t="str">
            <v>05.01.108</v>
          </cell>
          <cell r="B345" t="str">
            <v>PM-76 PORTA SARRAFEADA MACICA SANIT. ACESSIVEL BAT. MAD.</v>
          </cell>
          <cell r="C345" t="str">
            <v>UN</v>
          </cell>
          <cell r="D345">
            <v>1067.3699999999999</v>
          </cell>
          <cell r="E345" t="str">
            <v>FDE</v>
          </cell>
          <cell r="F345" t="str">
            <v/>
          </cell>
        </row>
        <row r="346">
          <cell r="A346" t="str">
            <v>05.01.109</v>
          </cell>
          <cell r="B346" t="str">
            <v>PM-79 PORTA SARRAFEADA MACICA PARA HALL DO ELEVADOR BAT. MET</v>
          </cell>
          <cell r="C346" t="str">
            <v>UN</v>
          </cell>
          <cell r="D346">
            <v>1601.64</v>
          </cell>
          <cell r="E346" t="str">
            <v>FDE</v>
          </cell>
          <cell r="F346" t="str">
            <v/>
          </cell>
        </row>
        <row r="347">
          <cell r="A347" t="str">
            <v>05.01.110</v>
          </cell>
          <cell r="B347" t="str">
            <v>PM-80 PORTA SARRAFEADA MACICA  PARA HALL DO ELEVADOR BAT. MAD.</v>
          </cell>
          <cell r="C347" t="str">
            <v>UN</v>
          </cell>
          <cell r="D347">
            <v>1067.3699999999999</v>
          </cell>
          <cell r="E347" t="str">
            <v>FDE</v>
          </cell>
          <cell r="F347" t="str">
            <v/>
          </cell>
        </row>
        <row r="348">
          <cell r="A348" t="str">
            <v>05.05.037</v>
          </cell>
          <cell r="B348" t="str">
            <v>BS-08 BANCADA PARA FRALDÁRIO</v>
          </cell>
          <cell r="C348" t="str">
            <v>M</v>
          </cell>
          <cell r="D348">
            <v>725.72</v>
          </cell>
          <cell r="E348" t="str">
            <v>FDE</v>
          </cell>
          <cell r="F348" t="str">
            <v/>
          </cell>
        </row>
        <row r="349">
          <cell r="A349" t="str">
            <v>05.05.040</v>
          </cell>
          <cell r="B349" t="str">
            <v>BS-05 BANCADA PARA COZINHA - GRANITO POLIDO 20MM</v>
          </cell>
          <cell r="C349" t="str">
            <v>M</v>
          </cell>
          <cell r="D349">
            <v>322.69</v>
          </cell>
          <cell r="E349" t="str">
            <v>FDE</v>
          </cell>
          <cell r="F349" t="str">
            <v/>
          </cell>
        </row>
        <row r="350">
          <cell r="A350" t="str">
            <v>05.05.049</v>
          </cell>
          <cell r="B350" t="str">
            <v>BE-04 BANCADA LAVATORIO/EDUCAÇAO INFANTIL</v>
          </cell>
          <cell r="C350" t="str">
            <v>UN</v>
          </cell>
          <cell r="D350">
            <v>1231.07</v>
          </cell>
          <cell r="E350" t="str">
            <v>FDE</v>
          </cell>
          <cell r="F350" t="str">
            <v/>
          </cell>
        </row>
        <row r="351">
          <cell r="A351" t="str">
            <v>05.05.050</v>
          </cell>
          <cell r="B351" t="str">
            <v>BE-05 BANCADA EDUCAÇÃO INFANTIL</v>
          </cell>
          <cell r="C351" t="str">
            <v>M</v>
          </cell>
          <cell r="D351">
            <v>472.65</v>
          </cell>
          <cell r="E351" t="str">
            <v>FDE</v>
          </cell>
          <cell r="F351" t="str">
            <v/>
          </cell>
        </row>
        <row r="352">
          <cell r="A352" t="str">
            <v>05.05.053</v>
          </cell>
          <cell r="B352" t="str">
            <v>BE-08 BANCADA ALUNOS / QUIMICA E BIOLOGIA (150CM)</v>
          </cell>
          <cell r="C352" t="str">
            <v>UN</v>
          </cell>
          <cell r="D352">
            <v>1486.81</v>
          </cell>
          <cell r="E352" t="str">
            <v>FDE</v>
          </cell>
          <cell r="F352" t="str">
            <v/>
          </cell>
        </row>
        <row r="353">
          <cell r="A353" t="str">
            <v>05.05.054</v>
          </cell>
          <cell r="B353" t="str">
            <v>BE-09 BANCADA ALUNOS / QUIMICA E BIOLOGIA (195CM)</v>
          </cell>
          <cell r="C353" t="str">
            <v>UN</v>
          </cell>
          <cell r="D353">
            <v>1730.4</v>
          </cell>
          <cell r="E353" t="str">
            <v>FDE</v>
          </cell>
          <cell r="F353" t="str">
            <v/>
          </cell>
        </row>
        <row r="354">
          <cell r="A354" t="str">
            <v>05.05.055</v>
          </cell>
          <cell r="B354" t="str">
            <v>BE-10 BANCADA ALUNOS / MATEMATICA E FISICA (280CM)</v>
          </cell>
          <cell r="C354" t="str">
            <v>UN</v>
          </cell>
          <cell r="D354">
            <v>2668.22</v>
          </cell>
          <cell r="E354" t="str">
            <v>FDE</v>
          </cell>
          <cell r="F354" t="str">
            <v/>
          </cell>
        </row>
        <row r="355">
          <cell r="A355" t="str">
            <v>05.05.057</v>
          </cell>
          <cell r="B355" t="str">
            <v>BE-11 BANCADA ALUNOS / QUIMICA E BIOLOGIA (120CM)</v>
          </cell>
          <cell r="C355" t="str">
            <v>UN</v>
          </cell>
          <cell r="D355">
            <v>1253.8599999999999</v>
          </cell>
          <cell r="E355" t="str">
            <v>FDE</v>
          </cell>
          <cell r="F355" t="str">
            <v/>
          </cell>
        </row>
        <row r="356">
          <cell r="A356" t="str">
            <v>05.05.058</v>
          </cell>
          <cell r="B356" t="str">
            <v>BE-12 BANCADA ALUNOS / QUIMICA E BIOLOGIA (165CM)</v>
          </cell>
          <cell r="C356" t="str">
            <v>UN</v>
          </cell>
          <cell r="D356">
            <v>1499.15</v>
          </cell>
          <cell r="E356" t="str">
            <v>FDE</v>
          </cell>
          <cell r="F356" t="str">
            <v/>
          </cell>
        </row>
        <row r="357">
          <cell r="A357" t="str">
            <v>05.05.059</v>
          </cell>
          <cell r="B357" t="str">
            <v>BE-13 BANCADA ALUNOS / MATEMATICA E FISICA (225CM)</v>
          </cell>
          <cell r="C357" t="str">
            <v>UN</v>
          </cell>
          <cell r="D357">
            <v>2235.7399999999998</v>
          </cell>
          <cell r="E357" t="str">
            <v>FDE</v>
          </cell>
          <cell r="F357" t="str">
            <v/>
          </cell>
        </row>
        <row r="358">
          <cell r="A358" t="str">
            <v>05.05.060</v>
          </cell>
          <cell r="B358" t="str">
            <v>BE-14 BANCADA APOIO PARA CAPELA</v>
          </cell>
          <cell r="C358" t="str">
            <v>UN</v>
          </cell>
          <cell r="D358">
            <v>680.47</v>
          </cell>
          <cell r="E358" t="str">
            <v>FDE</v>
          </cell>
          <cell r="F358" t="str">
            <v/>
          </cell>
        </row>
        <row r="359">
          <cell r="A359" t="str">
            <v>05.05.061</v>
          </cell>
          <cell r="B359" t="str">
            <v>BE-15 BANCADA LABORATORIO COM PRATELEIRA</v>
          </cell>
          <cell r="C359" t="str">
            <v>M</v>
          </cell>
          <cell r="D359">
            <v>1215.8</v>
          </cell>
          <cell r="E359" t="str">
            <v>FDE</v>
          </cell>
          <cell r="F359" t="str">
            <v/>
          </cell>
        </row>
        <row r="360">
          <cell r="A360" t="str">
            <v>05.05.062</v>
          </cell>
          <cell r="B360" t="str">
            <v>BE-16 BANCADA LABORATORIO 2 CUBAS 50X40X25CM (L=180CM)</v>
          </cell>
          <cell r="C360" t="str">
            <v>UN</v>
          </cell>
          <cell r="D360">
            <v>3508.14</v>
          </cell>
          <cell r="E360" t="str">
            <v>FDE</v>
          </cell>
          <cell r="F360" t="str">
            <v/>
          </cell>
        </row>
        <row r="361">
          <cell r="A361" t="str">
            <v>05.05.063</v>
          </cell>
          <cell r="B361" t="str">
            <v>BE-17 BANCADA LABORATORIO 1 CUBA 50X40X25CM (L=120CM)</v>
          </cell>
          <cell r="C361" t="str">
            <v>UN</v>
          </cell>
          <cell r="D361">
            <v>1996.97</v>
          </cell>
          <cell r="E361" t="str">
            <v>FDE</v>
          </cell>
          <cell r="F361" t="str">
            <v/>
          </cell>
        </row>
        <row r="362">
          <cell r="A362" t="str">
            <v>05.05.064</v>
          </cell>
          <cell r="B362" t="str">
            <v>PR-08 PRATELEIRA DE GRANITO</v>
          </cell>
          <cell r="C362" t="str">
            <v>M</v>
          </cell>
          <cell r="D362">
            <v>155.35</v>
          </cell>
          <cell r="E362" t="str">
            <v>FDE</v>
          </cell>
          <cell r="F362" t="str">
            <v/>
          </cell>
        </row>
        <row r="363">
          <cell r="A363" t="str">
            <v>05.05.067</v>
          </cell>
          <cell r="B363" t="str">
            <v>PR-03 PRATELEIRA DE GRANILITE - L=30CM</v>
          </cell>
          <cell r="C363" t="str">
            <v>M</v>
          </cell>
          <cell r="D363">
            <v>747.84</v>
          </cell>
          <cell r="E363" t="str">
            <v>FDE</v>
          </cell>
          <cell r="F363" t="str">
            <v/>
          </cell>
        </row>
        <row r="364">
          <cell r="A364" t="str">
            <v>05.05.068</v>
          </cell>
          <cell r="B364" t="str">
            <v>BE-18 BANCADA LABORATORIO 1 CUBA 60X50X30CM (L=180CM)</v>
          </cell>
          <cell r="C364" t="str">
            <v>UN</v>
          </cell>
          <cell r="D364">
            <v>2834.33</v>
          </cell>
          <cell r="E364" t="str">
            <v>FDE</v>
          </cell>
          <cell r="F364" t="str">
            <v/>
          </cell>
        </row>
        <row r="365">
          <cell r="A365" t="str">
            <v>05.05.069</v>
          </cell>
          <cell r="B365" t="str">
            <v>BE-19 BANCADA LABORATORIO SIMPLES</v>
          </cell>
          <cell r="C365" t="str">
            <v>M</v>
          </cell>
          <cell r="D365">
            <v>577.75</v>
          </cell>
          <cell r="E365" t="str">
            <v>FDE</v>
          </cell>
          <cell r="F365" t="str">
            <v/>
          </cell>
        </row>
        <row r="366">
          <cell r="A366" t="str">
            <v>05.05.075</v>
          </cell>
          <cell r="B366" t="str">
            <v>PR-09 PRATELEIRA EM GRANILITE - L=55CM</v>
          </cell>
          <cell r="C366" t="str">
            <v>M</v>
          </cell>
          <cell r="D366">
            <v>858.1</v>
          </cell>
          <cell r="E366" t="str">
            <v>FDE</v>
          </cell>
          <cell r="F366" t="str">
            <v/>
          </cell>
        </row>
        <row r="367">
          <cell r="A367" t="str">
            <v>05.05.078</v>
          </cell>
          <cell r="B367" t="str">
            <v>GS-03 GUICHE DE SECRETARIA/JANELA DE 2 FOLHAS</v>
          </cell>
          <cell r="C367" t="str">
            <v>UN</v>
          </cell>
          <cell r="D367">
            <v>2762.69</v>
          </cell>
          <cell r="E367" t="str">
            <v>FDE</v>
          </cell>
          <cell r="F367" t="str">
            <v/>
          </cell>
        </row>
        <row r="368">
          <cell r="A368" t="str">
            <v>05.05.079</v>
          </cell>
          <cell r="B368" t="str">
            <v>PR-10 PRATELEIRA EM GRANILITE L=70CM</v>
          </cell>
          <cell r="C368" t="str">
            <v>M</v>
          </cell>
          <cell r="D368">
            <v>1147.32</v>
          </cell>
          <cell r="E368" t="str">
            <v>FDE</v>
          </cell>
          <cell r="F368" t="str">
            <v/>
          </cell>
        </row>
        <row r="369">
          <cell r="A369" t="str">
            <v>05.05.080</v>
          </cell>
          <cell r="B369" t="str">
            <v>ET-05 ESTRADO DE POLIPROPILENO</v>
          </cell>
          <cell r="C369" t="str">
            <v>M</v>
          </cell>
          <cell r="D369">
            <v>48.94</v>
          </cell>
          <cell r="E369" t="str">
            <v>FDE</v>
          </cell>
          <cell r="F369" t="str">
            <v/>
          </cell>
        </row>
        <row r="370">
          <cell r="A370" t="str">
            <v>05.05.085</v>
          </cell>
          <cell r="B370" t="str">
            <v>BA-12 BALCÃO DE ATENDIMENTO DE GRANITO (210X60CM)</v>
          </cell>
          <cell r="C370" t="str">
            <v>UN</v>
          </cell>
          <cell r="D370">
            <v>3549.65</v>
          </cell>
          <cell r="E370" t="str">
            <v>FDE</v>
          </cell>
          <cell r="F370" t="str">
            <v/>
          </cell>
        </row>
        <row r="371">
          <cell r="A371" t="str">
            <v>05.05.086</v>
          </cell>
          <cell r="B371" t="str">
            <v>BA-13 BALCAO ATENDIMENTO - GRANITO</v>
          </cell>
          <cell r="C371" t="str">
            <v>UN</v>
          </cell>
          <cell r="D371">
            <v>2402.13</v>
          </cell>
          <cell r="E371" t="str">
            <v>FDE</v>
          </cell>
          <cell r="F371" t="str">
            <v/>
          </cell>
        </row>
        <row r="372">
          <cell r="A372" t="str">
            <v>05.05.087</v>
          </cell>
          <cell r="B372" t="str">
            <v>GS-04 GUICHE DE SECRETARIA/JANELA DE CORRER</v>
          </cell>
          <cell r="C372" t="str">
            <v>UN</v>
          </cell>
          <cell r="D372">
            <v>2249.46</v>
          </cell>
          <cell r="E372" t="str">
            <v>FDE</v>
          </cell>
          <cell r="F372" t="str">
            <v/>
          </cell>
        </row>
        <row r="373">
          <cell r="A373" t="str">
            <v>05.05.089</v>
          </cell>
          <cell r="B373" t="str">
            <v>BA-10 BALCÃO DE DISTRIB.DE GRANITO (L=350CM)</v>
          </cell>
          <cell r="C373" t="str">
            <v>UN</v>
          </cell>
          <cell r="D373">
            <v>5511.59</v>
          </cell>
          <cell r="E373" t="str">
            <v>FDE</v>
          </cell>
          <cell r="F373" t="str">
            <v/>
          </cell>
        </row>
        <row r="374">
          <cell r="A374" t="str">
            <v>05.05.090</v>
          </cell>
          <cell r="B374" t="str">
            <v>BA-11 BALCÃO DE DEVOLUÇÃO DE GRANITO (L=70CM)</v>
          </cell>
          <cell r="C374" t="str">
            <v>UN</v>
          </cell>
          <cell r="D374">
            <v>1852.11</v>
          </cell>
          <cell r="E374" t="str">
            <v>FDE</v>
          </cell>
          <cell r="F374" t="str">
            <v/>
          </cell>
        </row>
        <row r="375">
          <cell r="A375" t="str">
            <v>05.05.096</v>
          </cell>
          <cell r="B375" t="str">
            <v>CC-06 CUBA INOX 460X300X170MM - MISTURADOR DE PAREDE</v>
          </cell>
          <cell r="C375" t="str">
            <v>UN</v>
          </cell>
          <cell r="D375">
            <v>1672.51</v>
          </cell>
          <cell r="E375" t="str">
            <v>FDE</v>
          </cell>
          <cell r="F375" t="str">
            <v/>
          </cell>
        </row>
        <row r="376">
          <cell r="A376" t="str">
            <v>05.05.101</v>
          </cell>
          <cell r="B376" t="str">
            <v>CC-01 CUBA INOX (60X50X30CM) INCLUSIVE VÁLVULA AMERICANA-GRANITO</v>
          </cell>
          <cell r="C376" t="str">
            <v>UN</v>
          </cell>
          <cell r="D376">
            <v>2348.42</v>
          </cell>
          <cell r="E376" t="str">
            <v>FDE</v>
          </cell>
          <cell r="F376">
            <v>0</v>
          </cell>
        </row>
        <row r="377">
          <cell r="A377" t="str">
            <v>05.05.103</v>
          </cell>
          <cell r="B377" t="str">
            <v>CC-03 CUBA INOX (50X40X25CM) TORNEIRA DE PAREDE INCL.VÁLVULA AMERICANA-GRANITO</v>
          </cell>
          <cell r="C377" t="str">
            <v>UN</v>
          </cell>
          <cell r="D377">
            <v>2292.77</v>
          </cell>
          <cell r="E377" t="str">
            <v>FDE</v>
          </cell>
          <cell r="F377">
            <v>0</v>
          </cell>
        </row>
        <row r="378">
          <cell r="A378" t="str">
            <v>05.05.104</v>
          </cell>
          <cell r="B378" t="str">
            <v>CC-04 CUBA DUPLA INOX (102X40X25CM) INCLUSIVE VÁLVULA AMERICANA-GRANITO</v>
          </cell>
          <cell r="C378" t="str">
            <v>UN</v>
          </cell>
          <cell r="D378">
            <v>3741.46</v>
          </cell>
          <cell r="E378" t="str">
            <v>FDE</v>
          </cell>
          <cell r="F378" t="str">
            <v/>
          </cell>
        </row>
        <row r="379">
          <cell r="A379" t="str">
            <v>05.05.105</v>
          </cell>
          <cell r="B379" t="str">
            <v>CC-05 CUBA INOX (50X40X25CM) TORNEIRA DE MESA INCL.VÁLVULA AMERICANA-GRANITO</v>
          </cell>
          <cell r="C379" t="str">
            <v>UN</v>
          </cell>
          <cell r="D379">
            <v>2340.11</v>
          </cell>
          <cell r="E379" t="str">
            <v>FDE</v>
          </cell>
          <cell r="F379" t="str">
            <v/>
          </cell>
        </row>
        <row r="380">
          <cell r="A380" t="str">
            <v>05.05.108</v>
          </cell>
          <cell r="B380" t="str">
            <v xml:space="preserve">PRATELEIRA DE GRANILITE POLIDO ESPESSURA 40MM COR CINZA APLICADA NA BIBLIOTECA          USO EXCLUSIVO PADRAO CRECHE 
 </v>
          </cell>
          <cell r="C380" t="str">
            <v>M2</v>
          </cell>
          <cell r="D380">
            <v>242.99</v>
          </cell>
          <cell r="E380" t="str">
            <v>FDE</v>
          </cell>
          <cell r="F380" t="str">
            <v/>
          </cell>
        </row>
        <row r="381">
          <cell r="A381" t="str">
            <v>05.06.061</v>
          </cell>
          <cell r="B381" t="str">
            <v>RP-02 REFORCO DE FECHADURAS PARA PORTAS (RP-02)</v>
          </cell>
          <cell r="C381" t="str">
            <v>UN</v>
          </cell>
          <cell r="D381">
            <v>71.19</v>
          </cell>
          <cell r="E381" t="str">
            <v>FDE</v>
          </cell>
          <cell r="F381" t="str">
            <v/>
          </cell>
        </row>
        <row r="382">
          <cell r="A382" t="str">
            <v>05.50.015</v>
          </cell>
          <cell r="B382" t="str">
            <v>DEMOLIÇÃO DE QUADRO NEGRO TIPO GREEMBOARD INCLUINDO ENTARUGAMENTO</v>
          </cell>
          <cell r="C382" t="str">
            <v>M2</v>
          </cell>
          <cell r="D382">
            <v>4.97</v>
          </cell>
          <cell r="E382" t="str">
            <v>FDE</v>
          </cell>
          <cell r="F382" t="str">
            <v/>
          </cell>
        </row>
        <row r="383">
          <cell r="A383" t="str">
            <v>05.60.001</v>
          </cell>
          <cell r="B383" t="str">
            <v>RETIRADA DE FOLHAS DE PORTAS OU JANELAS</v>
          </cell>
          <cell r="C383" t="str">
            <v>UN</v>
          </cell>
          <cell r="D383">
            <v>10.199999999999999</v>
          </cell>
          <cell r="E383" t="str">
            <v>FDE</v>
          </cell>
          <cell r="F383" t="str">
            <v/>
          </cell>
        </row>
        <row r="384">
          <cell r="A384" t="str">
            <v>05.60.005</v>
          </cell>
          <cell r="B384" t="str">
            <v>RETIRADA DE BATENTES DE ESQUADRIAS DE MADEIRA</v>
          </cell>
          <cell r="C384" t="str">
            <v>UN</v>
          </cell>
          <cell r="D384">
            <v>45</v>
          </cell>
          <cell r="E384" t="str">
            <v>FDE</v>
          </cell>
          <cell r="F384" t="str">
            <v/>
          </cell>
        </row>
        <row r="385">
          <cell r="A385" t="str">
            <v>05.60.010</v>
          </cell>
          <cell r="B385" t="str">
            <v>RETIRADA DE GUARNIÇÃO OU MOLDURAS</v>
          </cell>
          <cell r="C385" t="str">
            <v>M</v>
          </cell>
          <cell r="D385">
            <v>1.42</v>
          </cell>
          <cell r="E385" t="str">
            <v>FDE</v>
          </cell>
          <cell r="F385" t="str">
            <v/>
          </cell>
        </row>
        <row r="386">
          <cell r="A386" t="str">
            <v>05.60.017</v>
          </cell>
          <cell r="B386" t="str">
            <v>RETIRADA DE PORTA GIZ, INCLUSIVE SUPORTES</v>
          </cell>
          <cell r="C386" t="str">
            <v>M</v>
          </cell>
          <cell r="D386">
            <v>8.16</v>
          </cell>
          <cell r="E386" t="str">
            <v>FDE</v>
          </cell>
          <cell r="F386" t="str">
            <v/>
          </cell>
        </row>
        <row r="387">
          <cell r="A387" t="str">
            <v>05.60.050</v>
          </cell>
          <cell r="B387" t="str">
            <v>RETIRADA DE FECHADURAS DE EMBUTIR</v>
          </cell>
          <cell r="C387" t="str">
            <v>UN</v>
          </cell>
          <cell r="D387">
            <v>10.199999999999999</v>
          </cell>
          <cell r="E387" t="str">
            <v>FDE</v>
          </cell>
          <cell r="F387" t="str">
            <v/>
          </cell>
        </row>
        <row r="388">
          <cell r="A388" t="str">
            <v>05.60.055</v>
          </cell>
          <cell r="B388" t="str">
            <v>RETIRADA DE CREMONA FECHO DE ALAVANCA DE EMBUTIR,TARJETAS E FECHAD SOBREPOR</v>
          </cell>
          <cell r="C388" t="str">
            <v>UN</v>
          </cell>
          <cell r="D388">
            <v>4.08</v>
          </cell>
          <cell r="E388" t="str">
            <v>FDE</v>
          </cell>
          <cell r="F388" t="str">
            <v/>
          </cell>
        </row>
        <row r="389">
          <cell r="A389" t="str">
            <v>05.60.060</v>
          </cell>
          <cell r="B389" t="str">
            <v>RETIRADA DE DOBRADIÇAS</v>
          </cell>
          <cell r="C389" t="str">
            <v>UN</v>
          </cell>
          <cell r="D389">
            <v>4.08</v>
          </cell>
          <cell r="E389" t="str">
            <v>FDE</v>
          </cell>
          <cell r="F389" t="str">
            <v/>
          </cell>
        </row>
        <row r="390">
          <cell r="A390" t="str">
            <v>05.70.001</v>
          </cell>
          <cell r="B390" t="str">
            <v>RECOLOCAÇÃO DE FOLHAS DE PORTA OU JANELA</v>
          </cell>
          <cell r="C390" t="str">
            <v>UN</v>
          </cell>
          <cell r="D390">
            <v>83.19</v>
          </cell>
          <cell r="E390" t="str">
            <v>FDE</v>
          </cell>
          <cell r="F390" t="str">
            <v/>
          </cell>
        </row>
        <row r="391">
          <cell r="A391" t="str">
            <v>05.70.005</v>
          </cell>
          <cell r="B391" t="str">
            <v>RECOLOCAÇÃO DE BATENTES DE ESQUADRIAS DE MADEIRA</v>
          </cell>
          <cell r="C391" t="str">
            <v>UN</v>
          </cell>
          <cell r="D391">
            <v>51.33</v>
          </cell>
          <cell r="E391" t="str">
            <v>FDE</v>
          </cell>
          <cell r="F391" t="str">
            <v/>
          </cell>
        </row>
        <row r="392">
          <cell r="A392" t="str">
            <v>05.70.010</v>
          </cell>
          <cell r="B392" t="str">
            <v>RECOLOCAÇÃO DE GUARNIÇÃO OU MOLDURAS</v>
          </cell>
          <cell r="C392" t="str">
            <v>M</v>
          </cell>
          <cell r="D392">
            <v>1.89</v>
          </cell>
          <cell r="E392" t="str">
            <v>FDE</v>
          </cell>
          <cell r="F392" t="str">
            <v/>
          </cell>
        </row>
        <row r="393">
          <cell r="A393" t="str">
            <v>05.70.013</v>
          </cell>
          <cell r="B393" t="str">
            <v>RECOLOCAÇÃO DE PORTA-GIZ, INCLUINDO SUPORTES</v>
          </cell>
          <cell r="C393" t="str">
            <v>M</v>
          </cell>
          <cell r="D393">
            <v>20</v>
          </cell>
          <cell r="E393" t="str">
            <v>FDE</v>
          </cell>
          <cell r="F393" t="str">
            <v/>
          </cell>
        </row>
        <row r="394">
          <cell r="A394" t="str">
            <v>05.70.015</v>
          </cell>
          <cell r="B394" t="str">
            <v>RECOLOCAÇÃO DE FECHADURAS DE EMBUTIR</v>
          </cell>
          <cell r="C394" t="str">
            <v>UN</v>
          </cell>
          <cell r="D394">
            <v>60.12</v>
          </cell>
          <cell r="E394" t="str">
            <v>FDE</v>
          </cell>
          <cell r="F394" t="str">
            <v/>
          </cell>
        </row>
        <row r="395">
          <cell r="A395" t="str">
            <v>05.70.016</v>
          </cell>
          <cell r="B395" t="str">
            <v>RECOLOCAÇÃO DE CREMONA,FECHOS DE ALAVANCA EMBUTIR,TARJETAS E FECHADURAS SOBREPOR</v>
          </cell>
          <cell r="C395" t="str">
            <v>UN</v>
          </cell>
          <cell r="D395">
            <v>48.77</v>
          </cell>
          <cell r="E395" t="str">
            <v>FDE</v>
          </cell>
          <cell r="F395" t="str">
            <v/>
          </cell>
        </row>
        <row r="396">
          <cell r="A396" t="str">
            <v>05.70.017</v>
          </cell>
          <cell r="B396" t="str">
            <v>RECOLOCAÇÃO DE DOBRADICAS</v>
          </cell>
          <cell r="C396" t="str">
            <v>UN</v>
          </cell>
          <cell r="D396">
            <v>6.42</v>
          </cell>
          <cell r="E396" t="str">
            <v>FDE</v>
          </cell>
          <cell r="F396" t="str">
            <v/>
          </cell>
        </row>
        <row r="397">
          <cell r="A397" t="str">
            <v>05.80.001</v>
          </cell>
          <cell r="B397" t="str">
            <v>PORTA MADEIRA COMPENS LISA P/ PINTURA</v>
          </cell>
          <cell r="C397" t="str">
            <v>M2</v>
          </cell>
          <cell r="D397">
            <v>116.41</v>
          </cell>
          <cell r="E397" t="str">
            <v>FDE</v>
          </cell>
          <cell r="F397" t="str">
            <v/>
          </cell>
        </row>
        <row r="398">
          <cell r="A398" t="str">
            <v>05.80.002</v>
          </cell>
          <cell r="B398" t="str">
            <v>PORTA MADEIRA COMPENS LISA COM VISOR</v>
          </cell>
          <cell r="C398" t="str">
            <v>M2</v>
          </cell>
          <cell r="D398">
            <v>347.74</v>
          </cell>
          <cell r="E398" t="str">
            <v>FDE</v>
          </cell>
          <cell r="F398" t="str">
            <v/>
          </cell>
        </row>
        <row r="399">
          <cell r="A399" t="str">
            <v>05.80.003</v>
          </cell>
          <cell r="B399" t="str">
            <v>PORTA MADEIRA ALMOFADADA</v>
          </cell>
          <cell r="C399" t="str">
            <v>M2</v>
          </cell>
          <cell r="D399">
            <v>228.44</v>
          </cell>
          <cell r="E399" t="str">
            <v>FDE</v>
          </cell>
          <cell r="F399" t="str">
            <v/>
          </cell>
        </row>
        <row r="400">
          <cell r="A400" t="str">
            <v>05.80.004</v>
          </cell>
          <cell r="B400" t="str">
            <v>PORTA MADEIRA MACHO-FEMEA</v>
          </cell>
          <cell r="C400" t="str">
            <v>M2</v>
          </cell>
          <cell r="D400">
            <v>234.37</v>
          </cell>
          <cell r="E400" t="str">
            <v>FDE</v>
          </cell>
          <cell r="F400" t="str">
            <v/>
          </cell>
        </row>
        <row r="401">
          <cell r="A401" t="str">
            <v>05.80.005</v>
          </cell>
          <cell r="B401" t="str">
            <v>PORTA TIPO VENEZIANA</v>
          </cell>
          <cell r="C401" t="str">
            <v>M2</v>
          </cell>
          <cell r="D401">
            <v>359.04</v>
          </cell>
          <cell r="E401" t="str">
            <v>FDE</v>
          </cell>
          <cell r="F401" t="str">
            <v/>
          </cell>
        </row>
        <row r="402">
          <cell r="A402" t="str">
            <v>05.80.006</v>
          </cell>
          <cell r="B402" t="str">
            <v>FOLHA DE PORTA LISA DE 22 MM PARA ARMARIOS</v>
          </cell>
          <cell r="C402" t="str">
            <v>M2</v>
          </cell>
          <cell r="D402">
            <v>406.49</v>
          </cell>
          <cell r="E402" t="str">
            <v>FDE</v>
          </cell>
          <cell r="F402" t="str">
            <v/>
          </cell>
        </row>
        <row r="403">
          <cell r="A403" t="str">
            <v>05.80.015</v>
          </cell>
          <cell r="B403" t="str">
            <v>BANDEIRA P/ PORTA MADEIRA COMPENS LISA P/ PINTURA</v>
          </cell>
          <cell r="C403" t="str">
            <v>M2</v>
          </cell>
          <cell r="D403">
            <v>102.91</v>
          </cell>
          <cell r="E403" t="str">
            <v>FDE</v>
          </cell>
          <cell r="F403" t="str">
            <v/>
          </cell>
        </row>
        <row r="404">
          <cell r="A404" t="str">
            <v>05.80.020</v>
          </cell>
          <cell r="B404" t="str">
            <v>BATENTE DE MADEIRA PARA PORTAS DE 1 FL SEM BANDEIRA</v>
          </cell>
          <cell r="C404" t="str">
            <v>CJ</v>
          </cell>
          <cell r="D404">
            <v>164.77</v>
          </cell>
          <cell r="E404" t="str">
            <v>FDE</v>
          </cell>
          <cell r="F404" t="str">
            <v/>
          </cell>
        </row>
        <row r="405">
          <cell r="A405" t="str">
            <v>05.80.021</v>
          </cell>
          <cell r="B405" t="str">
            <v>BATENTE DE MADEIRA PARA PORTAS DE 1 FOLHA COM BANDEIRA</v>
          </cell>
          <cell r="C405" t="str">
            <v>CJ</v>
          </cell>
          <cell r="D405">
            <v>165.68</v>
          </cell>
          <cell r="E405" t="str">
            <v>FDE</v>
          </cell>
          <cell r="F405" t="str">
            <v/>
          </cell>
        </row>
        <row r="406">
          <cell r="A406" t="str">
            <v>05.80.022</v>
          </cell>
          <cell r="B406" t="str">
            <v>BATENTE DE MADEIRA PARA PORTA DE 2 FLS SEM BANDEIRA</v>
          </cell>
          <cell r="C406" t="str">
            <v>CJ</v>
          </cell>
          <cell r="D406">
            <v>297.14</v>
          </cell>
          <cell r="E406" t="str">
            <v>FDE</v>
          </cell>
          <cell r="F406" t="str">
            <v/>
          </cell>
        </row>
        <row r="407">
          <cell r="A407" t="str">
            <v>05.80.023</v>
          </cell>
          <cell r="B407" t="str">
            <v>BATENTE DE MADEIRA PARA PORTAS DE 2 FLS COM BANDEIRA</v>
          </cell>
          <cell r="C407" t="str">
            <v>CJ</v>
          </cell>
          <cell r="D407">
            <v>298.3</v>
          </cell>
          <cell r="E407" t="str">
            <v>FDE</v>
          </cell>
          <cell r="F407" t="str">
            <v/>
          </cell>
        </row>
        <row r="408">
          <cell r="A408" t="str">
            <v>05.80.026</v>
          </cell>
          <cell r="B408" t="str">
            <v>BATENTE DE MADEIRA PARA ARMARIO</v>
          </cell>
          <cell r="C408" t="str">
            <v>M</v>
          </cell>
          <cell r="D408">
            <v>40.57</v>
          </cell>
          <cell r="E408" t="str">
            <v>FDE</v>
          </cell>
          <cell r="F408" t="str">
            <v/>
          </cell>
        </row>
        <row r="409">
          <cell r="A409" t="str">
            <v>05.80.030</v>
          </cell>
          <cell r="B409" t="str">
            <v>BATENTE METALICO - PERFIL CHAPA 14 (1,9MM) ZINCADA</v>
          </cell>
          <cell r="C409" t="str">
            <v>M</v>
          </cell>
          <cell r="D409">
            <v>136.93</v>
          </cell>
          <cell r="E409" t="str">
            <v>FDE</v>
          </cell>
          <cell r="F409" t="str">
            <v/>
          </cell>
        </row>
        <row r="410">
          <cell r="A410" t="str">
            <v>05.80.035</v>
          </cell>
          <cell r="B410" t="str">
            <v>GUARNICAO DE 5 CM PARA PORTA DE 1 FOLHA</v>
          </cell>
          <cell r="C410" t="str">
            <v>CJ</v>
          </cell>
          <cell r="D410">
            <v>19.59</v>
          </cell>
          <cell r="E410" t="str">
            <v>FDE</v>
          </cell>
          <cell r="F410" t="str">
            <v/>
          </cell>
        </row>
        <row r="411">
          <cell r="A411" t="str">
            <v>05.80.036</v>
          </cell>
          <cell r="B411" t="str">
            <v>GUARNICAO DE 5 CM PARA PORTA DE 2 FOLHAS</v>
          </cell>
          <cell r="C411" t="str">
            <v>CJ</v>
          </cell>
          <cell r="D411">
            <v>29.8</v>
          </cell>
          <cell r="E411" t="str">
            <v>FDE</v>
          </cell>
          <cell r="F411" t="str">
            <v/>
          </cell>
        </row>
        <row r="412">
          <cell r="A412" t="str">
            <v>05.80.037</v>
          </cell>
          <cell r="B412" t="str">
            <v>GUARNICAO MADEIRA DE 5,0CM</v>
          </cell>
          <cell r="C412" t="str">
            <v>M</v>
          </cell>
          <cell r="D412">
            <v>7.13</v>
          </cell>
          <cell r="E412" t="str">
            <v>FDE</v>
          </cell>
          <cell r="F412" t="str">
            <v/>
          </cell>
        </row>
        <row r="413">
          <cell r="A413" t="str">
            <v>05.80.038</v>
          </cell>
          <cell r="B413" t="str">
            <v>GUARNICAO MADEIRA DE 7,0CM</v>
          </cell>
          <cell r="C413" t="str">
            <v>M</v>
          </cell>
          <cell r="D413">
            <v>8.59</v>
          </cell>
          <cell r="E413" t="str">
            <v>FDE</v>
          </cell>
          <cell r="F413" t="str">
            <v/>
          </cell>
        </row>
        <row r="414">
          <cell r="A414" t="str">
            <v>05.80.039</v>
          </cell>
          <cell r="B414" t="str">
            <v>GUARNICAO MADEIRA DE 10,0CM</v>
          </cell>
          <cell r="C414" t="str">
            <v>M</v>
          </cell>
          <cell r="D414">
            <v>7.83</v>
          </cell>
          <cell r="E414" t="str">
            <v>FDE</v>
          </cell>
          <cell r="F414" t="str">
            <v/>
          </cell>
        </row>
        <row r="415">
          <cell r="A415" t="str">
            <v>05.80.040</v>
          </cell>
          <cell r="B415" t="str">
            <v>GUARNICAO MADEIRA DE 15,0CM</v>
          </cell>
          <cell r="C415" t="str">
            <v>M</v>
          </cell>
          <cell r="D415">
            <v>15.01</v>
          </cell>
          <cell r="E415" t="str">
            <v>FDE</v>
          </cell>
          <cell r="F415">
            <v>0</v>
          </cell>
        </row>
        <row r="416">
          <cell r="A416" t="str">
            <v>05.80.041</v>
          </cell>
          <cell r="B416" t="str">
            <v>PORTA GIZ, INCLUSIVE SUPORTES</v>
          </cell>
          <cell r="C416" t="str">
            <v>M</v>
          </cell>
          <cell r="D416">
            <v>194.15</v>
          </cell>
          <cell r="E416" t="str">
            <v>FDE</v>
          </cell>
          <cell r="F416" t="str">
            <v>E</v>
          </cell>
        </row>
        <row r="417">
          <cell r="A417" t="str">
            <v>05.80.042</v>
          </cell>
          <cell r="B417" t="str">
            <v>LOUSA QUADRICULADA L=4.61M MOD. LG-01</v>
          </cell>
          <cell r="C417" t="str">
            <v>UN</v>
          </cell>
          <cell r="D417">
            <v>1815.76</v>
          </cell>
          <cell r="E417" t="str">
            <v>FDE</v>
          </cell>
          <cell r="F417" t="str">
            <v>E</v>
          </cell>
        </row>
        <row r="418">
          <cell r="A418" t="str">
            <v>05.80.043</v>
          </cell>
          <cell r="B418" t="str">
            <v>CHAPA GREENBOARD DE 1,3 MM DE ESPESSURA</v>
          </cell>
          <cell r="C418" t="str">
            <v>M2</v>
          </cell>
          <cell r="D418">
            <v>138.30000000000001</v>
          </cell>
          <cell r="E418" t="str">
            <v>FDE</v>
          </cell>
          <cell r="F418" t="str">
            <v>E</v>
          </cell>
        </row>
        <row r="419">
          <cell r="A419" t="str">
            <v>05.80.044</v>
          </cell>
          <cell r="B419" t="str">
            <v>LOUSA QUADRICULADA L=2.55M MOD. LG-02</v>
          </cell>
          <cell r="C419" t="str">
            <v>UN</v>
          </cell>
          <cell r="D419">
            <v>964.02</v>
          </cell>
          <cell r="E419" t="str">
            <v>FDE</v>
          </cell>
          <cell r="F419" t="str">
            <v/>
          </cell>
        </row>
        <row r="420">
          <cell r="A420" t="str">
            <v>05.80.050</v>
          </cell>
          <cell r="B420" t="str">
            <v>LOUSA EM ARGAMASSA L=461M MOD LG-03</v>
          </cell>
          <cell r="C420" t="str">
            <v>UN</v>
          </cell>
          <cell r="D420">
            <v>1454.38</v>
          </cell>
          <cell r="E420" t="str">
            <v>FDE</v>
          </cell>
          <cell r="F420" t="str">
            <v/>
          </cell>
        </row>
        <row r="421">
          <cell r="A421" t="str">
            <v>05.80.051</v>
          </cell>
          <cell r="B421" t="str">
            <v>QUADRO NEGRO EM MASSA - COMPLETO</v>
          </cell>
          <cell r="C421" t="str">
            <v>M2</v>
          </cell>
          <cell r="D421">
            <v>258.92</v>
          </cell>
          <cell r="E421" t="str">
            <v>FDE</v>
          </cell>
          <cell r="F421" t="str">
            <v/>
          </cell>
        </row>
        <row r="422">
          <cell r="A422" t="str">
            <v>05.80.070</v>
          </cell>
          <cell r="B422" t="str">
            <v>FECHADURA COMPLETA, CILINDRICA DE EMBUTIR</v>
          </cell>
          <cell r="C422" t="str">
            <v>JG</v>
          </cell>
          <cell r="D422">
            <v>248.78</v>
          </cell>
          <cell r="E422" t="str">
            <v>FDE</v>
          </cell>
          <cell r="F422" t="str">
            <v/>
          </cell>
        </row>
        <row r="423">
          <cell r="A423" t="str">
            <v>05.80.071</v>
          </cell>
          <cell r="B423" t="str">
            <v>FECHADURA COMPLETA, TIPO GORGE DE EMBUTIR</v>
          </cell>
          <cell r="C423" t="str">
            <v>JG</v>
          </cell>
          <cell r="D423">
            <v>126.62</v>
          </cell>
          <cell r="E423" t="str">
            <v>FDE</v>
          </cell>
          <cell r="F423" t="str">
            <v/>
          </cell>
        </row>
        <row r="424">
          <cell r="A424" t="str">
            <v>05.80.072</v>
          </cell>
          <cell r="B424" t="str">
            <v>FECHADURA COMPL TIPO TARGETA DE SOBREPOR C/VISOR "LIVRE-OCUPADO"</v>
          </cell>
          <cell r="C424" t="str">
            <v>JG</v>
          </cell>
          <cell r="D424">
            <v>116.95</v>
          </cell>
          <cell r="E424" t="str">
            <v>FDE</v>
          </cell>
          <cell r="F424" t="str">
            <v/>
          </cell>
        </row>
        <row r="425">
          <cell r="A425" t="str">
            <v>05.80.073</v>
          </cell>
          <cell r="B425" t="str">
            <v>FECHADURA DE SOBREPOR CILINDRICA PARA PORTOES</v>
          </cell>
          <cell r="C425" t="str">
            <v>UN</v>
          </cell>
          <cell r="D425">
            <v>118.45</v>
          </cell>
          <cell r="E425" t="str">
            <v>FDE</v>
          </cell>
          <cell r="F425" t="str">
            <v/>
          </cell>
        </row>
        <row r="426">
          <cell r="A426" t="str">
            <v>05.80.080</v>
          </cell>
          <cell r="B426" t="str">
            <v>DOBRADICA DE 3 1/2" X 3" CROMADO, COM EIXO E BOLA DE LATAO</v>
          </cell>
          <cell r="C426" t="str">
            <v>UN</v>
          </cell>
          <cell r="D426">
            <v>25.22</v>
          </cell>
          <cell r="E426" t="str">
            <v>FDE</v>
          </cell>
          <cell r="F426" t="str">
            <v/>
          </cell>
        </row>
        <row r="427">
          <cell r="A427" t="str">
            <v>05.80.081</v>
          </cell>
          <cell r="B427" t="str">
            <v>DOBRADICA DE 3 1/2" X 3" EM ACO LAMINADO</v>
          </cell>
          <cell r="C427" t="str">
            <v>UN</v>
          </cell>
          <cell r="D427">
            <v>16.23</v>
          </cell>
          <cell r="E427" t="str">
            <v>FDE</v>
          </cell>
          <cell r="F427" t="str">
            <v/>
          </cell>
        </row>
        <row r="428">
          <cell r="A428" t="str">
            <v>05.80.082</v>
          </cell>
          <cell r="B428" t="str">
            <v>DOBRADICA FERRO CROMADO COM PINO E BOLAS DE FERRO 3" X 2 1/2"</v>
          </cell>
          <cell r="C428" t="str">
            <v>UN</v>
          </cell>
          <cell r="D428">
            <v>20.440000000000001</v>
          </cell>
          <cell r="E428" t="str">
            <v>FDE</v>
          </cell>
          <cell r="F428" t="str">
            <v/>
          </cell>
        </row>
        <row r="429">
          <cell r="A429" t="str">
            <v>05.80.083</v>
          </cell>
          <cell r="B429" t="str">
            <v>DOBRADICA DE 3" X 2 1/2" EM ACO LAMINADO</v>
          </cell>
          <cell r="C429" t="str">
            <v>UN</v>
          </cell>
          <cell r="D429">
            <v>20.440000000000001</v>
          </cell>
          <cell r="E429" t="str">
            <v>FDE</v>
          </cell>
          <cell r="F429" t="str">
            <v/>
          </cell>
        </row>
        <row r="430">
          <cell r="A430" t="str">
            <v>05.80.085</v>
          </cell>
          <cell r="B430" t="str">
            <v>FECHADURA TETRA COMPLETA ESPELHO REDONDO CROMADO</v>
          </cell>
          <cell r="C430" t="str">
            <v>UN</v>
          </cell>
          <cell r="D430">
            <v>124.5</v>
          </cell>
          <cell r="E430" t="str">
            <v>FDE</v>
          </cell>
          <cell r="F430" t="str">
            <v/>
          </cell>
        </row>
        <row r="431">
          <cell r="A431" t="str">
            <v>05.80.086</v>
          </cell>
          <cell r="B431" t="str">
            <v>CREMONA COMPLETO</v>
          </cell>
          <cell r="C431" t="str">
            <v>JG</v>
          </cell>
          <cell r="D431">
            <v>247.38</v>
          </cell>
          <cell r="E431" t="str">
            <v>FDE</v>
          </cell>
          <cell r="F431" t="str">
            <v/>
          </cell>
        </row>
        <row r="432">
          <cell r="A432" t="str">
            <v>05.80.087</v>
          </cell>
          <cell r="B432" t="str">
            <v>VARETA PARA CREMONA</v>
          </cell>
          <cell r="C432" t="str">
            <v>M</v>
          </cell>
          <cell r="D432">
            <v>33.450000000000003</v>
          </cell>
          <cell r="E432" t="str">
            <v>FDE</v>
          </cell>
          <cell r="F432" t="str">
            <v/>
          </cell>
        </row>
        <row r="433">
          <cell r="A433" t="str">
            <v>05.80.090</v>
          </cell>
          <cell r="B433" t="str">
            <v>BORBOLETA PARA JANELAS</v>
          </cell>
          <cell r="C433" t="str">
            <v>PR</v>
          </cell>
          <cell r="D433">
            <v>27.22</v>
          </cell>
          <cell r="E433" t="str">
            <v>FDE</v>
          </cell>
          <cell r="F433" t="str">
            <v/>
          </cell>
        </row>
        <row r="434">
          <cell r="A434" t="str">
            <v>05.80.091</v>
          </cell>
          <cell r="B434" t="str">
            <v>FECHO TIPO UNHA DE EMBUTIR DE 10 CM</v>
          </cell>
          <cell r="C434" t="str">
            <v>UN</v>
          </cell>
          <cell r="D434">
            <v>20.32</v>
          </cell>
          <cell r="E434" t="str">
            <v>FDE</v>
          </cell>
          <cell r="F434" t="str">
            <v/>
          </cell>
        </row>
        <row r="435">
          <cell r="A435" t="str">
            <v>05.80.094</v>
          </cell>
          <cell r="B435" t="str">
            <v>DOBRADICA FERRO CROM C/ PINO BOLAS ANEIS FERRO 3 1/2"X3"</v>
          </cell>
          <cell r="C435" t="str">
            <v>UN</v>
          </cell>
          <cell r="D435">
            <v>22.2</v>
          </cell>
          <cell r="E435" t="str">
            <v>FDE</v>
          </cell>
          <cell r="F435" t="str">
            <v/>
          </cell>
        </row>
        <row r="436">
          <cell r="A436" t="str">
            <v>05.80.095</v>
          </cell>
          <cell r="B436" t="str">
            <v>FECHADURA CILINDRICA COMPLETO (FECHAD ROSETA MACAN)</v>
          </cell>
          <cell r="C436" t="str">
            <v>UN</v>
          </cell>
          <cell r="D436">
            <v>248.78</v>
          </cell>
          <cell r="E436" t="str">
            <v>FDE</v>
          </cell>
          <cell r="F436" t="str">
            <v/>
          </cell>
        </row>
        <row r="437">
          <cell r="A437" t="str">
            <v>05.80.096</v>
          </cell>
          <cell r="B437" t="str">
            <v>FECHO UNHA DE EMBUTIR AÇO CROMADO 20CM X 3/4"</v>
          </cell>
          <cell r="C437" t="str">
            <v>UN</v>
          </cell>
          <cell r="D437">
            <v>56.55</v>
          </cell>
          <cell r="E437" t="str">
            <v>FDE</v>
          </cell>
          <cell r="F437" t="str">
            <v/>
          </cell>
        </row>
        <row r="438">
          <cell r="A438" t="str">
            <v>05.81.001</v>
          </cell>
          <cell r="B438" t="str">
            <v>PORTA MADEIRA COMPENS LISA P/ VERNIZ 72X210CM</v>
          </cell>
          <cell r="C438" t="str">
            <v>UN</v>
          </cell>
          <cell r="D438">
            <v>211.5</v>
          </cell>
          <cell r="E438" t="str">
            <v>FDE</v>
          </cell>
          <cell r="F438" t="str">
            <v/>
          </cell>
        </row>
        <row r="439">
          <cell r="A439" t="str">
            <v>05.81.002</v>
          </cell>
          <cell r="B439" t="str">
            <v>PORTA MADEIRA COMPENS LISA P/ VERNIZ 82X210CM</v>
          </cell>
          <cell r="C439" t="str">
            <v>UN</v>
          </cell>
          <cell r="D439">
            <v>215.22</v>
          </cell>
          <cell r="E439" t="str">
            <v>FDE</v>
          </cell>
          <cell r="F439" t="str">
            <v/>
          </cell>
        </row>
        <row r="440">
          <cell r="A440" t="str">
            <v>05.81.003</v>
          </cell>
          <cell r="B440" t="str">
            <v>PORTA MADEIRA COMPENS LISA P/ VERNIZ 92X210CM</v>
          </cell>
          <cell r="C440" t="str">
            <v>UN</v>
          </cell>
          <cell r="D440">
            <v>226.68</v>
          </cell>
          <cell r="E440" t="str">
            <v>FDE</v>
          </cell>
          <cell r="F440" t="str">
            <v/>
          </cell>
        </row>
        <row r="441">
          <cell r="A441" t="str">
            <v>05.81.005</v>
          </cell>
          <cell r="B441" t="str">
            <v>PORTA MADEIRA COMPENS LISA P/ PINTURA 72X210CM</v>
          </cell>
          <cell r="C441" t="str">
            <v>UN</v>
          </cell>
          <cell r="D441">
            <v>197.48</v>
          </cell>
          <cell r="E441" t="str">
            <v>FDE</v>
          </cell>
          <cell r="F441" t="str">
            <v/>
          </cell>
        </row>
        <row r="442">
          <cell r="A442" t="str">
            <v>05.81.006</v>
          </cell>
          <cell r="B442" t="str">
            <v>PORTA MADEIRA COMPENS LISA P/ PINTURA 82X210CM</v>
          </cell>
          <cell r="C442" t="str">
            <v>UN</v>
          </cell>
          <cell r="D442">
            <v>199.07</v>
          </cell>
          <cell r="E442" t="str">
            <v>FDE</v>
          </cell>
          <cell r="F442" t="str">
            <v/>
          </cell>
        </row>
        <row r="443">
          <cell r="A443" t="str">
            <v>05.81.007</v>
          </cell>
          <cell r="B443" t="str">
            <v>PORTA COMPENS LISA MADEIRA P/ PINTURA 92X210CM</v>
          </cell>
          <cell r="C443" t="str">
            <v>UN</v>
          </cell>
          <cell r="D443">
            <v>219.24</v>
          </cell>
          <cell r="E443" t="str">
            <v>FDE</v>
          </cell>
          <cell r="F443" t="str">
            <v/>
          </cell>
        </row>
        <row r="444">
          <cell r="A444" t="str">
            <v>05.81.025</v>
          </cell>
          <cell r="B444" t="str">
            <v>PORTA MADEIRA MACHO-FEMEA 72X210CM</v>
          </cell>
          <cell r="C444" t="str">
            <v>UN</v>
          </cell>
          <cell r="D444">
            <v>395.67</v>
          </cell>
          <cell r="E444" t="str">
            <v>FDE</v>
          </cell>
          <cell r="F444" t="str">
            <v/>
          </cell>
        </row>
        <row r="445">
          <cell r="A445" t="str">
            <v>05.81.026</v>
          </cell>
          <cell r="B445" t="str">
            <v>PORTA MADEIRA MACHO-FEMEA 82X210CM</v>
          </cell>
          <cell r="C445" t="str">
            <v>UN</v>
          </cell>
          <cell r="D445">
            <v>395.67</v>
          </cell>
          <cell r="E445" t="str">
            <v>FDE</v>
          </cell>
          <cell r="F445" t="str">
            <v/>
          </cell>
        </row>
        <row r="446">
          <cell r="A446" t="str">
            <v>05.81.027</v>
          </cell>
          <cell r="B446" t="str">
            <v>PORTA MADEIRA MACHO-FEMEA 92X210CM</v>
          </cell>
          <cell r="C446" t="str">
            <v>UN</v>
          </cell>
          <cell r="D446">
            <v>408.41</v>
          </cell>
          <cell r="E446" t="str">
            <v>FDE</v>
          </cell>
          <cell r="F446" t="str">
            <v/>
          </cell>
        </row>
        <row r="447">
          <cell r="A447" t="str">
            <v>05.81.033</v>
          </cell>
          <cell r="B447" t="str">
            <v>PORTA DE ARMARIO SOB PIA TIPO VENEZIANA - DE CORRER</v>
          </cell>
          <cell r="C447" t="str">
            <v>M2</v>
          </cell>
          <cell r="D447">
            <v>570.67999999999995</v>
          </cell>
          <cell r="E447" t="str">
            <v>FDE</v>
          </cell>
          <cell r="F447" t="str">
            <v/>
          </cell>
        </row>
        <row r="448">
          <cell r="A448" t="str">
            <v>05.81.047</v>
          </cell>
          <cell r="B448" t="str">
            <v>FECHADURAS E FECHOS PARA PORTAS INT WC - TARGETA LATAO LIVRE-OCUPADO</v>
          </cell>
          <cell r="C448" t="str">
            <v>CJ</v>
          </cell>
          <cell r="D448">
            <v>102.21</v>
          </cell>
          <cell r="E448" t="str">
            <v>FDE</v>
          </cell>
          <cell r="F448" t="str">
            <v/>
          </cell>
        </row>
        <row r="449">
          <cell r="A449" t="str">
            <v>05.81.048</v>
          </cell>
          <cell r="B449" t="str">
            <v>ESPELHOS RET 200 X 50 MM PESO MINIMO 170 G</v>
          </cell>
          <cell r="C449" t="str">
            <v>PR</v>
          </cell>
          <cell r="D449">
            <v>100.25</v>
          </cell>
          <cell r="E449" t="str">
            <v>FDE</v>
          </cell>
          <cell r="F449" t="str">
            <v/>
          </cell>
        </row>
        <row r="450">
          <cell r="A450" t="str">
            <v>05.81.056</v>
          </cell>
          <cell r="B450" t="str">
            <v>CHAPA LAMINADO MELAMINICO ACAB TEXTURIZADO E=1MM</v>
          </cell>
          <cell r="C450" t="str">
            <v>M2</v>
          </cell>
          <cell r="D450">
            <v>70.89</v>
          </cell>
          <cell r="E450" t="str">
            <v>FDE</v>
          </cell>
          <cell r="F450" t="str">
            <v/>
          </cell>
        </row>
        <row r="451">
          <cell r="A451" t="str">
            <v>05.81.062</v>
          </cell>
          <cell r="B451" t="str">
            <v>CONJUNTO FERRAGEM PORTAS INTERNAS E EXTERNAS 1 FOLHA - COM DOBRADIÇA DE FERRO POLIDO</v>
          </cell>
          <cell r="C451" t="str">
            <v>UN</v>
          </cell>
          <cell r="D451">
            <v>106.94</v>
          </cell>
          <cell r="E451" t="str">
            <v>FDE</v>
          </cell>
          <cell r="F451" t="str">
            <v/>
          </cell>
        </row>
        <row r="452">
          <cell r="A452" t="str">
            <v>05.81.065</v>
          </cell>
          <cell r="B452" t="str">
            <v>FERRAGEM PORTINHOLAS ARMARIO SOB PIA - COM 2 FOLHAS DE CORRER</v>
          </cell>
          <cell r="C452" t="str">
            <v>CJ</v>
          </cell>
          <cell r="D452">
            <v>102.84</v>
          </cell>
          <cell r="E452" t="str">
            <v>FDE</v>
          </cell>
          <cell r="F452" t="str">
            <v/>
          </cell>
        </row>
        <row r="453">
          <cell r="A453" t="str">
            <v>05.81.070</v>
          </cell>
          <cell r="B453" t="str">
            <v>CADEADO DE LATAO COM CILINDRO - TRAVA DUPLA DE 25 MM</v>
          </cell>
          <cell r="C453" t="str">
            <v>UN</v>
          </cell>
          <cell r="D453">
            <v>14.89</v>
          </cell>
          <cell r="E453" t="str">
            <v>FDE</v>
          </cell>
          <cell r="F453" t="str">
            <v/>
          </cell>
        </row>
        <row r="454">
          <cell r="A454" t="str">
            <v>05.81.071</v>
          </cell>
          <cell r="B454" t="str">
            <v>CADEADO DE LATAO COM CILINDRO - TRAVA DUPLA DE 35 MM</v>
          </cell>
          <cell r="C454" t="str">
            <v>UN</v>
          </cell>
          <cell r="D454">
            <v>22.26</v>
          </cell>
          <cell r="E454" t="str">
            <v>FDE</v>
          </cell>
          <cell r="F454" t="str">
            <v/>
          </cell>
        </row>
        <row r="455">
          <cell r="A455" t="str">
            <v>05.81.072</v>
          </cell>
          <cell r="B455" t="str">
            <v>CADEADO DE LATAO COM CILINDRO - TRAVA DUPLA DE 45 MM</v>
          </cell>
          <cell r="C455" t="str">
            <v>UN</v>
          </cell>
          <cell r="D455">
            <v>31.15</v>
          </cell>
          <cell r="E455" t="str">
            <v>FDE</v>
          </cell>
          <cell r="F455" t="str">
            <v/>
          </cell>
        </row>
        <row r="456">
          <cell r="A456" t="str">
            <v>05.81.073</v>
          </cell>
          <cell r="B456" t="str">
            <v>CADEADO DE LATAO COM CILINDRO - TRAVA DUPLA DE 50 MM</v>
          </cell>
          <cell r="C456" t="str">
            <v>UN</v>
          </cell>
          <cell r="D456">
            <v>35.93</v>
          </cell>
          <cell r="E456" t="str">
            <v>FDE</v>
          </cell>
          <cell r="F456" t="str">
            <v/>
          </cell>
        </row>
        <row r="457">
          <cell r="A457" t="str">
            <v>05.81.076</v>
          </cell>
          <cell r="B457" t="str">
            <v>CADEADO DE LATAO C/ CILINDRO-TRAVA DUPLA DE 30MM - PESO MIN 110G</v>
          </cell>
          <cell r="C457" t="str">
            <v>UN</v>
          </cell>
          <cell r="D457">
            <v>17.489999999999998</v>
          </cell>
          <cell r="E457" t="str">
            <v>FDE</v>
          </cell>
          <cell r="F457" t="str">
            <v/>
          </cell>
        </row>
        <row r="458">
          <cell r="A458" t="str">
            <v>05.81.080</v>
          </cell>
          <cell r="B458" t="str">
            <v>PORTA CADEADO EM FERRO PINTADO - DE 60MM - PESO MIN 25G</v>
          </cell>
          <cell r="C458" t="str">
            <v>UN</v>
          </cell>
          <cell r="D458">
            <v>8.39</v>
          </cell>
          <cell r="E458" t="str">
            <v>FDE</v>
          </cell>
          <cell r="F458" t="str">
            <v/>
          </cell>
        </row>
        <row r="459">
          <cell r="A459" t="str">
            <v>05.81.081</v>
          </cell>
          <cell r="B459" t="str">
            <v>PORTA CADEADO EM FERRO PINTADO - DE 90MM - PESO MIN 115G</v>
          </cell>
          <cell r="C459" t="str">
            <v>UN</v>
          </cell>
          <cell r="D459">
            <v>11.67</v>
          </cell>
          <cell r="E459" t="str">
            <v>FDE</v>
          </cell>
          <cell r="F459" t="str">
            <v/>
          </cell>
        </row>
        <row r="460">
          <cell r="A460" t="str">
            <v>05.81.082</v>
          </cell>
          <cell r="B460" t="str">
            <v>PORTA CADEADO EM FERRO PINTADO - DE 110MM - PESO MIN 135G</v>
          </cell>
          <cell r="C460" t="str">
            <v>UN</v>
          </cell>
          <cell r="D460">
            <v>12.15</v>
          </cell>
          <cell r="E460" t="str">
            <v>FDE</v>
          </cell>
          <cell r="F460" t="str">
            <v/>
          </cell>
        </row>
        <row r="461">
          <cell r="A461" t="str">
            <v>05.82.010</v>
          </cell>
          <cell r="B461" t="str">
            <v>TAMPO DE PIA EM GRANITO E=2CM</v>
          </cell>
          <cell r="C461" t="str">
            <v>M</v>
          </cell>
          <cell r="D461">
            <v>246.33</v>
          </cell>
          <cell r="E461" t="str">
            <v>FDE</v>
          </cell>
          <cell r="F461">
            <v>0</v>
          </cell>
        </row>
        <row r="462">
          <cell r="A462" t="str">
            <v>06.00.000</v>
          </cell>
          <cell r="B462" t="str">
            <v>ELEMENTOS METÁLICOS E COMPONENTES ESPECIAIS</v>
          </cell>
          <cell r="E462" t="str">
            <v>FDE</v>
          </cell>
        </row>
        <row r="463">
          <cell r="A463" t="str">
            <v>06.01.001</v>
          </cell>
          <cell r="B463" t="str">
            <v>EF-01 ESQUADRIA DE FERRO 90X60CM</v>
          </cell>
          <cell r="C463" t="str">
            <v>UN</v>
          </cell>
          <cell r="D463">
            <v>484.11</v>
          </cell>
          <cell r="E463" t="str">
            <v>FDE</v>
          </cell>
          <cell r="F463" t="str">
            <v/>
          </cell>
        </row>
        <row r="464">
          <cell r="A464" t="str">
            <v>06.01.002</v>
          </cell>
          <cell r="B464" t="str">
            <v>EF-02 ESQUADRIA DE FERRO 90X120CM</v>
          </cell>
          <cell r="C464" t="str">
            <v>UN</v>
          </cell>
          <cell r="D464">
            <v>953.86</v>
          </cell>
          <cell r="E464" t="str">
            <v>FDE</v>
          </cell>
          <cell r="F464" t="str">
            <v/>
          </cell>
        </row>
        <row r="465">
          <cell r="A465" t="str">
            <v>06.01.003</v>
          </cell>
          <cell r="B465" t="str">
            <v>EF-03 ESQUADRIA DE FERRO 90X150CM</v>
          </cell>
          <cell r="C465" t="str">
            <v>UN</v>
          </cell>
          <cell r="D465">
            <v>1220.93</v>
          </cell>
          <cell r="E465" t="str">
            <v>FDE</v>
          </cell>
          <cell r="F465" t="str">
            <v/>
          </cell>
        </row>
        <row r="466">
          <cell r="A466" t="str">
            <v>06.01.004</v>
          </cell>
          <cell r="B466" t="str">
            <v>EF-04 ESQUADRIA DE FERRO 180X60CM</v>
          </cell>
          <cell r="C466" t="str">
            <v>UN</v>
          </cell>
          <cell r="D466">
            <v>1025.67</v>
          </cell>
          <cell r="E466" t="str">
            <v>FDE</v>
          </cell>
          <cell r="F466" t="str">
            <v/>
          </cell>
        </row>
        <row r="467">
          <cell r="A467" t="str">
            <v>06.01.005</v>
          </cell>
          <cell r="B467" t="str">
            <v>EF-05 ESQUADRIA DE FERRO 180X120CM</v>
          </cell>
          <cell r="C467" t="str">
            <v>UN</v>
          </cell>
          <cell r="D467">
            <v>2047.59</v>
          </cell>
          <cell r="E467" t="str">
            <v>FDE</v>
          </cell>
          <cell r="F467" t="str">
            <v/>
          </cell>
        </row>
        <row r="468">
          <cell r="A468" t="str">
            <v>06.01.006</v>
          </cell>
          <cell r="B468" t="str">
            <v>EF-06 ESQUADRIA DE FERRO 180X150CM</v>
          </cell>
          <cell r="C468" t="str">
            <v>UN</v>
          </cell>
          <cell r="D468">
            <v>2539.8000000000002</v>
          </cell>
          <cell r="E468" t="str">
            <v>FDE</v>
          </cell>
          <cell r="F468" t="str">
            <v/>
          </cell>
        </row>
        <row r="469">
          <cell r="A469" t="str">
            <v>06.01.013</v>
          </cell>
          <cell r="B469" t="str">
            <v>EF-13 ESQUADRIA DE FERRO 90X90CM</v>
          </cell>
          <cell r="C469" t="str">
            <v>UN</v>
          </cell>
          <cell r="D469">
            <v>721.33</v>
          </cell>
          <cell r="E469" t="str">
            <v>FDE</v>
          </cell>
          <cell r="F469" t="str">
            <v/>
          </cell>
        </row>
        <row r="470">
          <cell r="A470" t="str">
            <v>06.01.014</v>
          </cell>
          <cell r="B470" t="str">
            <v>EF-14 ESQUADRIA DE FERRO 180X90CM</v>
          </cell>
          <cell r="C470" t="str">
            <v>UN</v>
          </cell>
          <cell r="D470">
            <v>1321.65</v>
          </cell>
          <cell r="E470" t="str">
            <v>FDE</v>
          </cell>
          <cell r="F470" t="str">
            <v/>
          </cell>
        </row>
        <row r="471">
          <cell r="A471" t="str">
            <v>06.01.015</v>
          </cell>
          <cell r="B471" t="str">
            <v>EF-15 ESQUADRIA DE FERRO / VENTILACAO CRUZADA H=30 A 45CM</v>
          </cell>
          <cell r="C471" t="str">
            <v>M2</v>
          </cell>
          <cell r="D471">
            <v>775.35</v>
          </cell>
          <cell r="E471" t="str">
            <v>FDE</v>
          </cell>
          <cell r="F471" t="str">
            <v/>
          </cell>
        </row>
        <row r="472">
          <cell r="A472" t="str">
            <v>06.01.016</v>
          </cell>
          <cell r="B472" t="str">
            <v>EF-16 ESQUADRIA DE FERRO FIXA L=90CM</v>
          </cell>
          <cell r="C472" t="str">
            <v>UN</v>
          </cell>
          <cell r="D472">
            <v>1863.34</v>
          </cell>
          <cell r="E472" t="str">
            <v>FDE</v>
          </cell>
          <cell r="F472" t="str">
            <v/>
          </cell>
        </row>
        <row r="473">
          <cell r="A473" t="str">
            <v>06.01.017</v>
          </cell>
          <cell r="B473" t="str">
            <v>EF-17 ESQUADRIA DE FERRO FIXA L=180CM</v>
          </cell>
          <cell r="C473" t="str">
            <v>UN</v>
          </cell>
          <cell r="D473">
            <v>3614.11</v>
          </cell>
          <cell r="E473" t="str">
            <v>FDE</v>
          </cell>
          <cell r="F473" t="str">
            <v/>
          </cell>
        </row>
        <row r="474">
          <cell r="A474" t="str">
            <v>06.01.019</v>
          </cell>
          <cell r="B474" t="str">
            <v>EF-18 ESQUADRIA DE FERRO / VENTILACAO PERMANENTE L=90X60CM</v>
          </cell>
          <cell r="C474" t="str">
            <v>UN</v>
          </cell>
          <cell r="D474">
            <v>490.65</v>
          </cell>
          <cell r="E474" t="str">
            <v>FDE</v>
          </cell>
          <cell r="F474" t="str">
            <v/>
          </cell>
        </row>
        <row r="475">
          <cell r="A475" t="str">
            <v>06.01.020</v>
          </cell>
          <cell r="B475" t="str">
            <v>EF-19 ESQUADRIA DE FERRO VENTILACAO PERMANENTE L=180X60CM</v>
          </cell>
          <cell r="C475" t="str">
            <v>UN</v>
          </cell>
          <cell r="D475">
            <v>550.85</v>
          </cell>
          <cell r="E475" t="str">
            <v>FDE</v>
          </cell>
          <cell r="F475" t="str">
            <v/>
          </cell>
        </row>
        <row r="476">
          <cell r="A476" t="str">
            <v>06.01.022</v>
          </cell>
          <cell r="B476" t="str">
            <v>EF-20 ESQUADRIA DE FERRO 180X180CM</v>
          </cell>
          <cell r="C476" t="str">
            <v>UN</v>
          </cell>
          <cell r="D476">
            <v>2967.67</v>
          </cell>
          <cell r="E476" t="str">
            <v>FDE</v>
          </cell>
          <cell r="F476" t="str">
            <v/>
          </cell>
        </row>
        <row r="477">
          <cell r="A477" t="str">
            <v>06.01.023</v>
          </cell>
          <cell r="B477" t="str">
            <v>EF-21 ESQUADRIA DE FERRO 180X210CM</v>
          </cell>
          <cell r="C477" t="str">
            <v>UN</v>
          </cell>
          <cell r="D477">
            <v>3603.86</v>
          </cell>
          <cell r="E477" t="str">
            <v>FDE</v>
          </cell>
          <cell r="F477" t="str">
            <v/>
          </cell>
        </row>
        <row r="478">
          <cell r="A478" t="str">
            <v>06.01.024</v>
          </cell>
          <cell r="B478" t="str">
            <v>EF-22 ESQUADRIA DE FERRO COM BASCULANTE L=90CM</v>
          </cell>
          <cell r="C478" t="str">
            <v>UN</v>
          </cell>
          <cell r="D478">
            <v>2102.02</v>
          </cell>
          <cell r="E478" t="str">
            <v>FDE</v>
          </cell>
          <cell r="F478" t="str">
            <v/>
          </cell>
        </row>
        <row r="479">
          <cell r="A479" t="str">
            <v>06.01.025</v>
          </cell>
          <cell r="B479" t="str">
            <v>CAIXILHOS DE FERRO -BASCULANTES</v>
          </cell>
          <cell r="C479" t="str">
            <v>M2</v>
          </cell>
          <cell r="D479">
            <v>942.05</v>
          </cell>
          <cell r="E479" t="str">
            <v>FDE</v>
          </cell>
          <cell r="F479" t="str">
            <v/>
          </cell>
        </row>
        <row r="480">
          <cell r="A480" t="str">
            <v>06.01.026</v>
          </cell>
          <cell r="B480" t="str">
            <v>CAIXILHOS DE FERRO -FIXOS</v>
          </cell>
          <cell r="C480" t="str">
            <v>M2</v>
          </cell>
          <cell r="D480">
            <v>856.37</v>
          </cell>
          <cell r="E480" t="str">
            <v>FDE</v>
          </cell>
          <cell r="F480" t="str">
            <v/>
          </cell>
        </row>
        <row r="481">
          <cell r="A481" t="str">
            <v>06.01.027</v>
          </cell>
          <cell r="B481" t="str">
            <v>CAIXILHOS DE FERRO -FIXO COM VENTILACAO PERMANENTE</v>
          </cell>
          <cell r="C481" t="str">
            <v>M2</v>
          </cell>
          <cell r="D481">
            <v>509.35</v>
          </cell>
          <cell r="E481" t="str">
            <v>FDE</v>
          </cell>
          <cell r="F481" t="str">
            <v/>
          </cell>
        </row>
        <row r="482">
          <cell r="A482" t="str">
            <v>06.01.028</v>
          </cell>
          <cell r="B482" t="str">
            <v>EF-23 ESQUADRIA DE FERRO COM BASCULANTE L=180CM</v>
          </cell>
          <cell r="C482" t="str">
            <v>UN</v>
          </cell>
          <cell r="D482">
            <v>3941.54</v>
          </cell>
          <cell r="E482" t="str">
            <v>FDE</v>
          </cell>
          <cell r="F482" t="str">
            <v/>
          </cell>
        </row>
        <row r="483">
          <cell r="A483" t="str">
            <v>06.01.029</v>
          </cell>
          <cell r="B483" t="str">
            <v>CX-06 CAIXILHO FIXO PERFIL LAMINADO 2MM   USO EXCLUSIVO PADRAO CRECHE</v>
          </cell>
          <cell r="C483" t="str">
            <v>M2</v>
          </cell>
          <cell r="D483">
            <v>188.7</v>
          </cell>
          <cell r="E483" t="str">
            <v>FDE</v>
          </cell>
          <cell r="F483" t="str">
            <v/>
          </cell>
        </row>
        <row r="484">
          <cell r="A484" t="str">
            <v>06.01.037</v>
          </cell>
          <cell r="B484" t="str">
            <v>EF-24 ADAPTADO ESQUADRIA DE FERRO 1,00X1,00</v>
          </cell>
          <cell r="C484" t="str">
            <v>M2</v>
          </cell>
          <cell r="D484">
            <v>1734.56</v>
          </cell>
          <cell r="E484" t="str">
            <v>FDE</v>
          </cell>
          <cell r="F484" t="str">
            <v/>
          </cell>
        </row>
        <row r="485">
          <cell r="A485" t="str">
            <v>06.01.040</v>
          </cell>
          <cell r="B485" t="str">
            <v>EF-24 ESQ FERRO VENEZIANA DA CAIXA DO ELEVADOR (0.80X0.40M)</v>
          </cell>
          <cell r="C485" t="str">
            <v>UN</v>
          </cell>
          <cell r="D485">
            <v>561.79999999999995</v>
          </cell>
          <cell r="E485" t="str">
            <v>FDE</v>
          </cell>
          <cell r="F485" t="str">
            <v/>
          </cell>
        </row>
        <row r="486">
          <cell r="A486" t="str">
            <v>06.01.041</v>
          </cell>
          <cell r="B486" t="str">
            <v>EF-25 ESQ DE FERRO VENTILACAO CRUZADA (H=60 A 80CM)</v>
          </cell>
          <cell r="C486" t="str">
            <v>M2</v>
          </cell>
          <cell r="D486">
            <v>823.84</v>
          </cell>
          <cell r="E486" t="str">
            <v>FDE</v>
          </cell>
          <cell r="F486" t="str">
            <v/>
          </cell>
        </row>
        <row r="487">
          <cell r="A487" t="str">
            <v>06.01.042</v>
          </cell>
          <cell r="B487" t="str">
            <v>EF-26 ESQ DE FERRO VENTILACAO CRUZADA (180X65CM)</v>
          </cell>
          <cell r="C487" t="str">
            <v>UN</v>
          </cell>
          <cell r="D487">
            <v>844.69</v>
          </cell>
          <cell r="E487" t="str">
            <v>FDE</v>
          </cell>
          <cell r="F487" t="str">
            <v/>
          </cell>
        </row>
        <row r="488">
          <cell r="A488" t="str">
            <v>06.01.043</v>
          </cell>
          <cell r="B488" t="str">
            <v>EF-27 ESQ DE FERRO VENTILACAO CRUZADA (180X75CM)</v>
          </cell>
          <cell r="C488" t="str">
            <v>UN</v>
          </cell>
          <cell r="D488">
            <v>924.37</v>
          </cell>
          <cell r="E488" t="str">
            <v>FDE</v>
          </cell>
          <cell r="F488" t="str">
            <v/>
          </cell>
        </row>
        <row r="489">
          <cell r="A489" t="str">
            <v>06.01.044</v>
          </cell>
          <cell r="B489" t="str">
            <v>EF-28 ESQUADRIA DE FERRO 90X180CM</v>
          </cell>
          <cell r="C489" t="str">
            <v>UN</v>
          </cell>
          <cell r="D489">
            <v>1700.2</v>
          </cell>
          <cell r="E489" t="str">
            <v>FDE</v>
          </cell>
          <cell r="F489" t="str">
            <v/>
          </cell>
        </row>
        <row r="490">
          <cell r="A490" t="str">
            <v>06.01.047</v>
          </cell>
          <cell r="B490" t="str">
            <v>EF-29 ESQUADRIA DE FERRO 90X210CM</v>
          </cell>
          <cell r="C490" t="str">
            <v>UN</v>
          </cell>
          <cell r="D490">
            <v>1983.93</v>
          </cell>
          <cell r="E490" t="str">
            <v>FDE</v>
          </cell>
          <cell r="F490" t="str">
            <v/>
          </cell>
        </row>
        <row r="491">
          <cell r="A491" t="str">
            <v>06.01.048</v>
          </cell>
          <cell r="B491" t="str">
            <v>EF-30 ESQUADRIA DE FERRO PARA DUTO EXAUSTOR DE CAPELA</v>
          </cell>
          <cell r="C491" t="str">
            <v>M2</v>
          </cell>
          <cell r="D491">
            <v>1301.73</v>
          </cell>
          <cell r="E491" t="str">
            <v>FDE</v>
          </cell>
          <cell r="F491" t="str">
            <v/>
          </cell>
        </row>
        <row r="492">
          <cell r="A492" t="str">
            <v>06.01.049</v>
          </cell>
          <cell r="B492" t="str">
            <v>EV-01 ESQUADRIA VENEZIANA DE ACO (1,20X2,00 M)</v>
          </cell>
          <cell r="C492" t="str">
            <v>UN</v>
          </cell>
          <cell r="D492">
            <v>1043.5999999999999</v>
          </cell>
          <cell r="E492" t="str">
            <v>FDE</v>
          </cell>
          <cell r="F492" t="str">
            <v/>
          </cell>
        </row>
        <row r="493">
          <cell r="A493" t="str">
            <v>06.01.050</v>
          </cell>
          <cell r="B493" t="str">
            <v>EF-31  ESQUADRIA DE FERRO VENTILAÇÃO CRUZADA (90X65CM)</v>
          </cell>
          <cell r="C493" t="str">
            <v>UN</v>
          </cell>
          <cell r="D493">
            <v>442.63</v>
          </cell>
          <cell r="E493" t="str">
            <v>FDE</v>
          </cell>
          <cell r="F493" t="str">
            <v/>
          </cell>
        </row>
        <row r="494">
          <cell r="A494" t="str">
            <v>06.01.051</v>
          </cell>
          <cell r="B494" t="str">
            <v>EF-32  ESQUADRIA DE FERRO VENTILAÇÃO CRUZADA (90X75CM)</v>
          </cell>
          <cell r="C494" t="str">
            <v>UN</v>
          </cell>
          <cell r="D494">
            <v>485.78</v>
          </cell>
          <cell r="E494" t="str">
            <v>FDE</v>
          </cell>
          <cell r="F494" t="str">
            <v/>
          </cell>
        </row>
        <row r="495">
          <cell r="A495" t="str">
            <v>06.01.062</v>
          </cell>
          <cell r="B495" t="str">
            <v>EA-13 JANELA DE ALUMINIO - 1,80 X 1,50 M</v>
          </cell>
          <cell r="C495" t="str">
            <v>UN</v>
          </cell>
          <cell r="D495">
            <v>2169.15</v>
          </cell>
          <cell r="E495" t="str">
            <v>FDE</v>
          </cell>
          <cell r="F495" t="str">
            <v/>
          </cell>
        </row>
        <row r="496">
          <cell r="A496" t="str">
            <v>06.01.063</v>
          </cell>
          <cell r="B496" t="str">
            <v>EA-14 JANELA DE ALUMINIO - 1,80 X 1,20 M</v>
          </cell>
          <cell r="C496" t="str">
            <v>UN</v>
          </cell>
          <cell r="D496">
            <v>1741.21</v>
          </cell>
          <cell r="E496" t="str">
            <v>FDE</v>
          </cell>
          <cell r="F496" t="str">
            <v/>
          </cell>
        </row>
        <row r="497">
          <cell r="A497" t="str">
            <v>06.01.064</v>
          </cell>
          <cell r="B497" t="str">
            <v>EA-15 JANELA DE ALUMINIO - 1,80 X 0,60 M</v>
          </cell>
          <cell r="C497" t="str">
            <v>UN</v>
          </cell>
          <cell r="D497">
            <v>921.64</v>
          </cell>
          <cell r="E497" t="str">
            <v>FDE</v>
          </cell>
          <cell r="F497" t="str">
            <v/>
          </cell>
        </row>
        <row r="498">
          <cell r="A498" t="str">
            <v>06.01.065</v>
          </cell>
          <cell r="B498" t="str">
            <v>EA-16 JANELA DE ALUMINIO (0,90X0,90M)</v>
          </cell>
          <cell r="C498" t="str">
            <v>UN</v>
          </cell>
          <cell r="D498">
            <v>588.02</v>
          </cell>
          <cell r="E498" t="str">
            <v>FDE</v>
          </cell>
          <cell r="F498" t="str">
            <v/>
          </cell>
        </row>
        <row r="499">
          <cell r="A499" t="str">
            <v>06.01.066</v>
          </cell>
          <cell r="B499" t="str">
            <v>EA - 17 JANELA DE ALUMINIO (1,80 X0,90 M)</v>
          </cell>
          <cell r="C499" t="str">
            <v>UN</v>
          </cell>
          <cell r="D499">
            <v>1073.29</v>
          </cell>
          <cell r="E499" t="str">
            <v>FDE</v>
          </cell>
          <cell r="F499" t="str">
            <v/>
          </cell>
        </row>
        <row r="500">
          <cell r="A500" t="str">
            <v>06.01.067</v>
          </cell>
          <cell r="B500" t="str">
            <v>EA-18 JANELA DE ALUMINIO (VENTILACAO CRUZADA) L= 180 CM</v>
          </cell>
          <cell r="C500" t="str">
            <v>M2</v>
          </cell>
          <cell r="D500">
            <v>796.15</v>
          </cell>
          <cell r="E500" t="str">
            <v>FDE</v>
          </cell>
          <cell r="F500" t="str">
            <v/>
          </cell>
        </row>
        <row r="501">
          <cell r="A501" t="str">
            <v>06.01.072</v>
          </cell>
          <cell r="B501" t="str">
            <v>CAIXILHOS DE ALUMINIO -BASCULANTES</v>
          </cell>
          <cell r="C501" t="str">
            <v>M2</v>
          </cell>
          <cell r="D501">
            <v>778.45</v>
          </cell>
          <cell r="E501" t="str">
            <v>FDE</v>
          </cell>
          <cell r="F501" t="str">
            <v/>
          </cell>
        </row>
        <row r="502">
          <cell r="A502" t="str">
            <v>06.01.075</v>
          </cell>
          <cell r="B502" t="str">
            <v>CAIXILHOS DE ALUMINIO -FIXO</v>
          </cell>
          <cell r="C502" t="str">
            <v>M2</v>
          </cell>
          <cell r="D502">
            <v>659.39</v>
          </cell>
          <cell r="E502" t="str">
            <v>FDE</v>
          </cell>
          <cell r="F502" t="str">
            <v/>
          </cell>
        </row>
        <row r="503">
          <cell r="A503" t="str">
            <v>06.01.080</v>
          </cell>
          <cell r="B503" t="str">
            <v>VENEZIANA INDUSTRIAL -ALETAS PVC MONTANTES ACO GALVANIZADO REF 100</v>
          </cell>
          <cell r="C503" t="str">
            <v>M2</v>
          </cell>
          <cell r="D503">
            <v>220.85</v>
          </cell>
          <cell r="E503" t="str">
            <v>FDE</v>
          </cell>
          <cell r="F503" t="str">
            <v/>
          </cell>
        </row>
        <row r="504">
          <cell r="A504" t="str">
            <v>06.01.081</v>
          </cell>
          <cell r="B504" t="str">
            <v>VENEZIANA INDUSTRIAL-ALETAS FIBRA DE VIDRO MONTANTES ACO GALV REF 100</v>
          </cell>
          <cell r="C504" t="str">
            <v>M2</v>
          </cell>
          <cell r="D504">
            <v>234.15</v>
          </cell>
          <cell r="E504" t="str">
            <v>FDE</v>
          </cell>
          <cell r="F504" t="str">
            <v/>
          </cell>
        </row>
        <row r="505">
          <cell r="A505" t="str">
            <v>06.01.082</v>
          </cell>
          <cell r="B505" t="str">
            <v>VENEZIANA INDUSTRIAL-ALETAS PVC MONTANTES ACO PRE-PINTADO REF 100</v>
          </cell>
          <cell r="C505" t="str">
            <v>M2</v>
          </cell>
          <cell r="D505">
            <v>273.10000000000002</v>
          </cell>
          <cell r="E505" t="str">
            <v>FDE</v>
          </cell>
          <cell r="F505" t="str">
            <v/>
          </cell>
        </row>
        <row r="506">
          <cell r="A506" t="str">
            <v>06.01.083</v>
          </cell>
          <cell r="B506" t="str">
            <v>VENEZIANA INDUSTRIAL-ALETAS FIBRA VIDRO MONTANTES ACO PRE-PINT REF 100</v>
          </cell>
          <cell r="C506" t="str">
            <v>M2</v>
          </cell>
          <cell r="D506">
            <v>234.15</v>
          </cell>
          <cell r="E506" t="str">
            <v>FDE</v>
          </cell>
          <cell r="F506" t="str">
            <v/>
          </cell>
        </row>
        <row r="507">
          <cell r="A507" t="str">
            <v>06.01.084</v>
          </cell>
          <cell r="B507" t="str">
            <v>VENEZIANA INDUSTRIAL-ALETAS PVC MONTANTE ALUMINIO ANODIZADO REF 100</v>
          </cell>
          <cell r="C507" t="str">
            <v>M2</v>
          </cell>
          <cell r="D507">
            <v>310.14999999999998</v>
          </cell>
          <cell r="E507" t="str">
            <v>FDE</v>
          </cell>
          <cell r="F507" t="str">
            <v/>
          </cell>
        </row>
        <row r="508">
          <cell r="A508" t="str">
            <v>06.01.085</v>
          </cell>
          <cell r="B508" t="str">
            <v>VENEZIANA INDUSTRIAL-ALETAS FIBRA VIDRO MONTANTES ALUM ANODIZ REF 100</v>
          </cell>
          <cell r="C508" t="str">
            <v>M2</v>
          </cell>
          <cell r="D508">
            <v>234.15</v>
          </cell>
          <cell r="E508" t="str">
            <v>FDE</v>
          </cell>
          <cell r="F508" t="str">
            <v/>
          </cell>
        </row>
        <row r="509">
          <cell r="A509" t="str">
            <v>06.01.086</v>
          </cell>
          <cell r="B509" t="str">
            <v>VENEZIANA INDUSTRIAL-ALETAS PVC/MONTANTES ACO GALVANIZADO/REF.50</v>
          </cell>
          <cell r="C509" t="str">
            <v>M2</v>
          </cell>
          <cell r="D509">
            <v>244.98</v>
          </cell>
          <cell r="E509" t="str">
            <v>FDE</v>
          </cell>
          <cell r="F509" t="str">
            <v/>
          </cell>
        </row>
        <row r="510">
          <cell r="A510" t="str">
            <v>06.01.087</v>
          </cell>
          <cell r="B510" t="str">
            <v>VENEZIANA INDUSTRIAL-ALETAS PVC/MONTANTES ALUM. ANODIZADO/REF.50</v>
          </cell>
          <cell r="C510" t="str">
            <v>M2</v>
          </cell>
          <cell r="D510">
            <v>310.14999999999998</v>
          </cell>
          <cell r="E510" t="str">
            <v>FDE</v>
          </cell>
          <cell r="F510" t="str">
            <v/>
          </cell>
        </row>
        <row r="511">
          <cell r="A511" t="str">
            <v>06.02.001</v>
          </cell>
          <cell r="B511" t="str">
            <v>PC-01 PORTA CORTA-FOGO P90 L=90CM COMPLETA</v>
          </cell>
          <cell r="C511" t="str">
            <v>UN</v>
          </cell>
          <cell r="D511">
            <v>1699.93</v>
          </cell>
          <cell r="E511" t="str">
            <v>FDE</v>
          </cell>
          <cell r="F511">
            <v>0</v>
          </cell>
        </row>
        <row r="512">
          <cell r="A512" t="str">
            <v>06.02.010</v>
          </cell>
          <cell r="B512" t="str">
            <v>PF-11 PORTA/JANELA DE FERRO 180X260CM</v>
          </cell>
          <cell r="C512" t="str">
            <v>UN</v>
          </cell>
          <cell r="D512">
            <v>5636.33</v>
          </cell>
          <cell r="E512" t="str">
            <v>FDE</v>
          </cell>
          <cell r="F512">
            <v>0</v>
          </cell>
        </row>
        <row r="513">
          <cell r="A513" t="str">
            <v>06.02.015</v>
          </cell>
          <cell r="B513" t="str">
            <v>PF-15 PORTA EM CHAPA DE FERRO (L=82 CM)</v>
          </cell>
          <cell r="C513" t="str">
            <v>UN</v>
          </cell>
          <cell r="D513">
            <v>1872</v>
          </cell>
          <cell r="E513" t="str">
            <v>FDE</v>
          </cell>
          <cell r="F513" t="str">
            <v/>
          </cell>
        </row>
        <row r="514">
          <cell r="A514" t="str">
            <v>06.02.016</v>
          </cell>
          <cell r="B514" t="str">
            <v>PF-16 PORTA EM CHAPA DE FERRO (L=92 CM)</v>
          </cell>
          <cell r="C514" t="str">
            <v>UN</v>
          </cell>
          <cell r="D514">
            <v>2023.34</v>
          </cell>
          <cell r="E514" t="str">
            <v>FDE</v>
          </cell>
          <cell r="F514" t="str">
            <v/>
          </cell>
        </row>
        <row r="515">
          <cell r="A515" t="str">
            <v>06.02.017</v>
          </cell>
          <cell r="B515" t="str">
            <v>PF-17 PORTA EM CHAPA DE FERRO L=102CM</v>
          </cell>
          <cell r="C515" t="str">
            <v>UN</v>
          </cell>
          <cell r="D515">
            <v>2185.69</v>
          </cell>
          <cell r="E515" t="str">
            <v>FDE</v>
          </cell>
          <cell r="F515" t="str">
            <v/>
          </cell>
        </row>
        <row r="516">
          <cell r="A516" t="str">
            <v>06.02.019</v>
          </cell>
          <cell r="B516" t="str">
            <v>PF-19 PORTA DE FERRO P/ RESERVATORIO - GALVANIZADA</v>
          </cell>
          <cell r="C516" t="str">
            <v>UN</v>
          </cell>
          <cell r="D516">
            <v>1938.44</v>
          </cell>
          <cell r="E516" t="str">
            <v>FDE</v>
          </cell>
          <cell r="F516" t="str">
            <v/>
          </cell>
        </row>
        <row r="517">
          <cell r="A517" t="str">
            <v>06.02.020</v>
          </cell>
          <cell r="B517" t="str">
            <v>PORTA DE FERRO (TIPO PF-11)</v>
          </cell>
          <cell r="C517" t="str">
            <v>M2</v>
          </cell>
          <cell r="D517">
            <v>1234.1300000000001</v>
          </cell>
          <cell r="E517" t="str">
            <v>FDE</v>
          </cell>
          <cell r="F517" t="str">
            <v/>
          </cell>
        </row>
        <row r="518">
          <cell r="A518" t="str">
            <v>06.02.026</v>
          </cell>
          <cell r="B518" t="str">
            <v>PF-23 PORTA DE FERRO C/ BANDEIRA EM CHAPA PERFURADA L=140CM</v>
          </cell>
          <cell r="C518" t="str">
            <v>UN</v>
          </cell>
          <cell r="D518">
            <v>3337.5</v>
          </cell>
          <cell r="E518" t="str">
            <v>FDE</v>
          </cell>
          <cell r="F518" t="str">
            <v/>
          </cell>
        </row>
        <row r="519">
          <cell r="A519" t="str">
            <v>06.02.028</v>
          </cell>
          <cell r="B519" t="str">
            <v>PF-21 PORTA DE FERRO COM BANDEIRA EM CHAPA PERFURADA L=102CM</v>
          </cell>
          <cell r="C519" t="str">
            <v>UN</v>
          </cell>
          <cell r="D519">
            <v>2652</v>
          </cell>
          <cell r="E519" t="str">
            <v>FDE</v>
          </cell>
          <cell r="F519" t="str">
            <v/>
          </cell>
        </row>
        <row r="520">
          <cell r="A520" t="str">
            <v>06.02.029</v>
          </cell>
          <cell r="B520" t="str">
            <v>PF-22 PORTA DE FERRO C/ BANDEIRA EM CHAPA PERFURADA L=82CM</v>
          </cell>
          <cell r="C520" t="str">
            <v>UN</v>
          </cell>
          <cell r="D520">
            <v>2199.6</v>
          </cell>
          <cell r="E520" t="str">
            <v>FDE</v>
          </cell>
          <cell r="F520" t="str">
            <v/>
          </cell>
        </row>
        <row r="521">
          <cell r="A521" t="str">
            <v>06.02.032</v>
          </cell>
          <cell r="B521" t="str">
            <v>PF-20 PORTA DE FERRO COM BANDEIRA CHAPA PERFURADA  L=180CM</v>
          </cell>
          <cell r="C521" t="str">
            <v>UN</v>
          </cell>
          <cell r="D521">
            <v>4014.1</v>
          </cell>
          <cell r="E521" t="str">
            <v>FDE</v>
          </cell>
          <cell r="F521" t="str">
            <v/>
          </cell>
        </row>
        <row r="522">
          <cell r="A522" t="str">
            <v>06.02.045</v>
          </cell>
          <cell r="B522" t="str">
            <v>PF-26 PORTA DE FERRO C/BANDEIRA PARA HALL ELEVADOR L=90CM</v>
          </cell>
          <cell r="C522" t="str">
            <v>UN</v>
          </cell>
          <cell r="D522">
            <v>2673.77</v>
          </cell>
          <cell r="E522" t="str">
            <v>FDE</v>
          </cell>
          <cell r="F522" t="str">
            <v/>
          </cell>
        </row>
        <row r="523">
          <cell r="A523" t="str">
            <v>06.02.046</v>
          </cell>
          <cell r="B523" t="str">
            <v>PF-27 PORTA DE FERRO 90X215CM</v>
          </cell>
          <cell r="C523" t="str">
            <v>UN</v>
          </cell>
          <cell r="D523">
            <v>1611.34</v>
          </cell>
          <cell r="E523" t="str">
            <v>FDE</v>
          </cell>
          <cell r="F523" t="str">
            <v/>
          </cell>
        </row>
        <row r="524">
          <cell r="A524" t="str">
            <v>06.02.047</v>
          </cell>
          <cell r="B524" t="str">
            <v>PF-28 PORTA DE FERRO COM BANDEIRA 90X260CM</v>
          </cell>
          <cell r="C524" t="str">
            <v>UN</v>
          </cell>
          <cell r="D524">
            <v>2176.09</v>
          </cell>
          <cell r="E524" t="str">
            <v>FDE</v>
          </cell>
          <cell r="F524" t="str">
            <v/>
          </cell>
        </row>
        <row r="525">
          <cell r="A525" t="str">
            <v>06.02.048</v>
          </cell>
          <cell r="B525" t="str">
            <v>PF-29 PORTA DE FERRO COM BANDEIRA EM CHAPA PERFURADA 90X260CM</v>
          </cell>
          <cell r="C525" t="str">
            <v>UN</v>
          </cell>
          <cell r="D525">
            <v>1979.37</v>
          </cell>
          <cell r="E525" t="str">
            <v>FDE</v>
          </cell>
          <cell r="F525" t="str">
            <v/>
          </cell>
        </row>
        <row r="526">
          <cell r="A526" t="str">
            <v>06.02.049</v>
          </cell>
          <cell r="B526" t="str">
            <v>PF-30 PORTA EM CHAPA DE AÇO C/VENT.PERM (L=140CM)</v>
          </cell>
          <cell r="C526" t="str">
            <v>UN</v>
          </cell>
          <cell r="D526">
            <v>3554.88</v>
          </cell>
          <cell r="E526" t="str">
            <v>FDE</v>
          </cell>
          <cell r="F526" t="str">
            <v/>
          </cell>
        </row>
        <row r="527">
          <cell r="A527" t="str">
            <v>06.02.052</v>
          </cell>
          <cell r="B527" t="str">
            <v>PORTA DE ENROLAR EM GRADES RETANGULARES</v>
          </cell>
          <cell r="C527" t="str">
            <v>M2</v>
          </cell>
          <cell r="D527">
            <v>420.91</v>
          </cell>
          <cell r="E527" t="str">
            <v>FDE</v>
          </cell>
          <cell r="F527" t="str">
            <v/>
          </cell>
        </row>
        <row r="528">
          <cell r="A528" t="str">
            <v>06.02.053</v>
          </cell>
          <cell r="B528" t="str">
            <v>PF-32 PORTA EM CHAPA DE AÇO 82X210CM C/VENTILAÇÃO</v>
          </cell>
          <cell r="C528" t="str">
            <v>UN</v>
          </cell>
          <cell r="D528">
            <v>2226.4299999999998</v>
          </cell>
          <cell r="E528" t="str">
            <v>FDE</v>
          </cell>
          <cell r="F528" t="str">
            <v/>
          </cell>
        </row>
        <row r="529">
          <cell r="A529" t="str">
            <v>06.02.054</v>
          </cell>
          <cell r="B529" t="str">
            <v>PF-33 PORTA EM CHAPA DE ACO 180X215CM</v>
          </cell>
          <cell r="C529" t="str">
            <v>UN</v>
          </cell>
          <cell r="D529">
            <v>4430.28</v>
          </cell>
          <cell r="E529" t="str">
            <v>FDE</v>
          </cell>
          <cell r="F529" t="str">
            <v/>
          </cell>
        </row>
        <row r="530">
          <cell r="A530" t="str">
            <v>06.02.056</v>
          </cell>
          <cell r="B530" t="str">
            <v>PORTA EM CHAPA DE FERRO GALVANIZADO TIPO PF-15</v>
          </cell>
          <cell r="C530" t="str">
            <v>M2</v>
          </cell>
          <cell r="D530">
            <v>1085.98</v>
          </cell>
          <cell r="E530" t="str">
            <v>FDE</v>
          </cell>
          <cell r="F530" t="str">
            <v/>
          </cell>
        </row>
        <row r="531">
          <cell r="A531" t="str">
            <v>06.02.060</v>
          </cell>
          <cell r="B531" t="str">
            <v>PT-38 PORTAO EM GRADIL ELETROFUNDIDO (345X230CM)</v>
          </cell>
          <cell r="C531" t="str">
            <v>UN</v>
          </cell>
          <cell r="D531">
            <v>8800.19</v>
          </cell>
          <cell r="E531" t="str">
            <v>FDE</v>
          </cell>
          <cell r="F531" t="str">
            <v/>
          </cell>
        </row>
        <row r="532">
          <cell r="A532" t="str">
            <v>06.02.061</v>
          </cell>
          <cell r="B532" t="str">
            <v>PT-39 PORTAO EM GRADIL ELETROFUNDIDO (165X230CM)</v>
          </cell>
          <cell r="C532" t="str">
            <v>UN</v>
          </cell>
          <cell r="D532">
            <v>4551.03</v>
          </cell>
          <cell r="E532" t="str">
            <v>FDE</v>
          </cell>
          <cell r="F532" t="str">
            <v/>
          </cell>
        </row>
        <row r="533">
          <cell r="A533" t="str">
            <v>06.02.062</v>
          </cell>
          <cell r="B533" t="str">
            <v>PT-40 BANDEIRA EM GRADIL ELETROFUNDIDO</v>
          </cell>
          <cell r="C533" t="str">
            <v>M2</v>
          </cell>
          <cell r="D533">
            <v>480.92</v>
          </cell>
          <cell r="E533" t="str">
            <v>FDE</v>
          </cell>
          <cell r="F533" t="str">
            <v/>
          </cell>
        </row>
        <row r="534">
          <cell r="A534" t="str">
            <v>06.02.063</v>
          </cell>
          <cell r="B534" t="str">
            <v>PORTÃO EM GRADIL ELETROFUNDIDO</v>
          </cell>
          <cell r="C534" t="str">
            <v>M2</v>
          </cell>
          <cell r="D534">
            <v>1106.1199999999999</v>
          </cell>
          <cell r="E534" t="str">
            <v>FDE</v>
          </cell>
          <cell r="F534" t="str">
            <v/>
          </cell>
        </row>
        <row r="535">
          <cell r="A535" t="str">
            <v>06.02.064</v>
          </cell>
          <cell r="B535" t="str">
            <v>PT-43 PORTAO DE CORRER EM GRADIL ELETROF (360X230CM)</v>
          </cell>
          <cell r="C535" t="str">
            <v>UN</v>
          </cell>
          <cell r="D535">
            <v>8216.6299999999992</v>
          </cell>
          <cell r="E535" t="str">
            <v>FDE</v>
          </cell>
          <cell r="F535" t="str">
            <v/>
          </cell>
        </row>
        <row r="536">
          <cell r="A536" t="str">
            <v>06.02.065</v>
          </cell>
          <cell r="B536" t="str">
            <v>PT-44 PORTAO DE CORRER EM GRADIL ELETROF (720X230CM)</v>
          </cell>
          <cell r="C536" t="str">
            <v>UN</v>
          </cell>
          <cell r="D536">
            <v>23049.11</v>
          </cell>
          <cell r="E536" t="str">
            <v>FDE</v>
          </cell>
          <cell r="F536" t="str">
            <v/>
          </cell>
        </row>
        <row r="537">
          <cell r="A537" t="str">
            <v>06.02.066</v>
          </cell>
          <cell r="B537" t="str">
            <v>PT-45 PORTAO DE CORRER EM GRADIL ELETROF (372X230CM)</v>
          </cell>
          <cell r="C537" t="str">
            <v>UN</v>
          </cell>
          <cell r="D537">
            <v>7761.15</v>
          </cell>
          <cell r="E537" t="str">
            <v>FDE</v>
          </cell>
          <cell r="F537" t="str">
            <v/>
          </cell>
        </row>
        <row r="538">
          <cell r="A538" t="str">
            <v>06.02.067</v>
          </cell>
          <cell r="B538" t="str">
            <v>PT-46 PORTAO DE CORRER EM GRADIL ELETROF (732X230CM)</v>
          </cell>
          <cell r="C538" t="str">
            <v>UN</v>
          </cell>
          <cell r="D538">
            <v>19459.75</v>
          </cell>
          <cell r="E538" t="str">
            <v>FDE</v>
          </cell>
          <cell r="F538" t="str">
            <v/>
          </cell>
        </row>
        <row r="539">
          <cell r="A539" t="str">
            <v>06.02.073</v>
          </cell>
          <cell r="B539" t="str">
            <v>PT-47 PORTÃO BASCULANTE-GRADIL ELETROFUND 705X230CM (USO INT)</v>
          </cell>
          <cell r="C539" t="str">
            <v>UN</v>
          </cell>
          <cell r="D539">
            <v>15362.41</v>
          </cell>
          <cell r="E539" t="str">
            <v>FDE</v>
          </cell>
          <cell r="F539" t="str">
            <v/>
          </cell>
        </row>
        <row r="540">
          <cell r="A540" t="str">
            <v>06.02.074</v>
          </cell>
          <cell r="B540" t="str">
            <v>PT-48 PORTÃO BASCULANTE-GRADIL ELETROFUND 525X230CM (USO INT)</v>
          </cell>
          <cell r="C540" t="str">
            <v>UN</v>
          </cell>
          <cell r="D540">
            <v>11533.48</v>
          </cell>
          <cell r="E540" t="str">
            <v>FDE</v>
          </cell>
          <cell r="F540" t="str">
            <v/>
          </cell>
        </row>
        <row r="541">
          <cell r="A541" t="str">
            <v>06.02.075</v>
          </cell>
          <cell r="B541" t="str">
            <v>PT-49 PORTÃO BASCULANTE-GRADIL ELETROFUND 345X230CM (USO INT)</v>
          </cell>
          <cell r="C541" t="str">
            <v>UN</v>
          </cell>
          <cell r="D541">
            <v>6036.98</v>
          </cell>
          <cell r="E541" t="str">
            <v>FDE</v>
          </cell>
          <cell r="F541" t="str">
            <v/>
          </cell>
        </row>
        <row r="542">
          <cell r="A542" t="str">
            <v>06.02.088</v>
          </cell>
          <cell r="B542" t="str">
            <v>PORTÃO DE CORRER EM GRADIL ELETROFUNDIDO</v>
          </cell>
          <cell r="C542" t="str">
            <v>M2</v>
          </cell>
          <cell r="D542">
            <v>993.67</v>
          </cell>
          <cell r="E542" t="str">
            <v>FDE</v>
          </cell>
          <cell r="F542" t="str">
            <v/>
          </cell>
        </row>
        <row r="543">
          <cell r="A543" t="str">
            <v>06.02.089</v>
          </cell>
          <cell r="B543" t="str">
            <v>PORTÃO BASCULANTE EM GRADIL ELETROFUNDIDO</v>
          </cell>
          <cell r="C543" t="str">
            <v>M2</v>
          </cell>
          <cell r="D543">
            <v>947.84</v>
          </cell>
          <cell r="E543" t="str">
            <v>FDE</v>
          </cell>
          <cell r="F543" t="str">
            <v/>
          </cell>
        </row>
        <row r="544">
          <cell r="A544" t="str">
            <v>06.02.094</v>
          </cell>
          <cell r="B544" t="str">
            <v>ME-02 MONTANTE ESTRUTURAL VERTICAL P/ESQUADRIAS EM VÃO DE 7,20M</v>
          </cell>
          <cell r="C544" t="str">
            <v>M</v>
          </cell>
          <cell r="D544">
            <v>110.41</v>
          </cell>
          <cell r="E544" t="str">
            <v>FDE</v>
          </cell>
          <cell r="F544" t="str">
            <v/>
          </cell>
        </row>
        <row r="545">
          <cell r="A545" t="str">
            <v>06.02.095</v>
          </cell>
          <cell r="B545" t="str">
            <v>ME-03 MONTANTE ESTRUTURAL HORIZONTAL P/ESQUADRIAS</v>
          </cell>
          <cell r="C545" t="str">
            <v>M</v>
          </cell>
          <cell r="D545">
            <v>105</v>
          </cell>
          <cell r="E545" t="str">
            <v>FDE</v>
          </cell>
          <cell r="F545" t="str">
            <v/>
          </cell>
        </row>
        <row r="546">
          <cell r="A546" t="str">
            <v>06.02.098</v>
          </cell>
          <cell r="B546" t="str">
            <v>MONTANTE DA PORTA  PF-A  TUBO AÇO GALVANIZADO 100X100 MM ESPESSURA 3MM.   USO EXCLUSIVO PADRAO CRECHE</v>
          </cell>
          <cell r="C546" t="str">
            <v>M</v>
          </cell>
          <cell r="D546">
            <v>108.04</v>
          </cell>
          <cell r="E546" t="str">
            <v>FDE</v>
          </cell>
          <cell r="F546">
            <v>0</v>
          </cell>
        </row>
        <row r="547">
          <cell r="A547" t="str">
            <v>06.02.103</v>
          </cell>
          <cell r="B547" t="str">
            <v>PF-A PORTA 2 FOLHAS 193X210CM ADAPTADA MODELO PF-11 USO EXCLUSIVO PADRÃO CRECHE.</v>
          </cell>
          <cell r="C547" t="str">
            <v>UN</v>
          </cell>
          <cell r="D547">
            <v>4470.74</v>
          </cell>
          <cell r="E547" t="str">
            <v>FDE</v>
          </cell>
          <cell r="F547" t="str">
            <v/>
          </cell>
        </row>
        <row r="548">
          <cell r="A548" t="str">
            <v>06.02.104</v>
          </cell>
          <cell r="B548" t="str">
            <v>"PF-B  PORTA 2 FOLHAS 300X215 CM INCLUSIVE VIDRO LAMINADO 6MM COM MONTANTES ME-02 E ME-03   USO EXCLUSIVO PADRAO CRECHE"</v>
          </cell>
          <cell r="C548" t="str">
            <v>UN</v>
          </cell>
          <cell r="D548">
            <v>8381.49</v>
          </cell>
          <cell r="E548" t="str">
            <v>FDE</v>
          </cell>
          <cell r="F548" t="str">
            <v/>
          </cell>
        </row>
        <row r="549">
          <cell r="A549" t="str">
            <v>06.02.108</v>
          </cell>
          <cell r="B549" t="str">
            <v>PF-D   PORTA DE CORRER  QUATRO FOLHAS ADAPTADA MODELO PF-11  USO EXCLUSIVO PADRAO CRECHE</v>
          </cell>
          <cell r="C549" t="str">
            <v>UN</v>
          </cell>
          <cell r="D549">
            <v>7249.33</v>
          </cell>
          <cell r="E549" t="str">
            <v>FDE</v>
          </cell>
          <cell r="F549" t="str">
            <v/>
          </cell>
        </row>
        <row r="550">
          <cell r="A550" t="str">
            <v>06.02.109</v>
          </cell>
          <cell r="B550" t="str">
            <v>PF-C   PORTA CAIXILHO  93X215 CM ADAPTADA MODELO PF-27  USO EXCLUSIVO PADRAO CRECHE</v>
          </cell>
          <cell r="C550" t="str">
            <v>UN</v>
          </cell>
          <cell r="D550">
            <v>1607.44</v>
          </cell>
          <cell r="E550" t="str">
            <v>FDE</v>
          </cell>
          <cell r="F550" t="str">
            <v/>
          </cell>
        </row>
        <row r="551">
          <cell r="A551" t="str">
            <v>06.03.001</v>
          </cell>
          <cell r="B551" t="str">
            <v>TI-01 TAMPA DE INSPECAO - ACO</v>
          </cell>
          <cell r="C551" t="str">
            <v>UN</v>
          </cell>
          <cell r="D551">
            <v>795.46</v>
          </cell>
          <cell r="E551" t="str">
            <v>FDE</v>
          </cell>
          <cell r="F551" t="str">
            <v/>
          </cell>
        </row>
        <row r="552">
          <cell r="A552" t="str">
            <v>06.03.003</v>
          </cell>
          <cell r="B552" t="str">
            <v>AF-01 ALCAPAO PARA LAJE DE FORRO</v>
          </cell>
          <cell r="C552" t="str">
            <v>UN</v>
          </cell>
          <cell r="D552">
            <v>472.19</v>
          </cell>
          <cell r="E552" t="str">
            <v>FDE</v>
          </cell>
          <cell r="F552" t="str">
            <v/>
          </cell>
        </row>
        <row r="553">
          <cell r="A553" t="str">
            <v>06.03.016</v>
          </cell>
          <cell r="B553" t="str">
            <v>BP-01 BARRA ANTIPANICO SIMPLES</v>
          </cell>
          <cell r="C553" t="str">
            <v>UN</v>
          </cell>
          <cell r="D553">
            <v>793.76</v>
          </cell>
          <cell r="E553" t="str">
            <v>FDE</v>
          </cell>
          <cell r="F553" t="str">
            <v/>
          </cell>
        </row>
        <row r="554">
          <cell r="A554" t="str">
            <v>06.03.017</v>
          </cell>
          <cell r="B554" t="str">
            <v>BP-02 BARRA ANTIPANICO DUPLA</v>
          </cell>
          <cell r="C554" t="str">
            <v>UN</v>
          </cell>
          <cell r="D554">
            <v>1640.17</v>
          </cell>
          <cell r="E554" t="str">
            <v>FDE</v>
          </cell>
          <cell r="F554" t="str">
            <v/>
          </cell>
        </row>
        <row r="555">
          <cell r="A555" t="str">
            <v>06.03.018</v>
          </cell>
          <cell r="B555" t="str">
            <v>TP-03 TELA DE PROTEÇÃO ARAME GALVANIZADO ONDULADO  - REQUADRO DE FERRO</v>
          </cell>
          <cell r="C555" t="str">
            <v>M2</v>
          </cell>
          <cell r="D555">
            <v>376.27</v>
          </cell>
          <cell r="E555" t="str">
            <v>FDE</v>
          </cell>
          <cell r="F555" t="str">
            <v/>
          </cell>
        </row>
        <row r="556">
          <cell r="A556" t="str">
            <v>06.03.019</v>
          </cell>
          <cell r="B556" t="str">
            <v>EM-05 ESCADA MARINHEIRO (GALVANIZADA)</v>
          </cell>
          <cell r="C556" t="str">
            <v>M</v>
          </cell>
          <cell r="D556">
            <v>556.53</v>
          </cell>
          <cell r="E556" t="str">
            <v>FDE</v>
          </cell>
          <cell r="F556" t="str">
            <v/>
          </cell>
        </row>
        <row r="557">
          <cell r="A557" t="str">
            <v>06.03.020</v>
          </cell>
          <cell r="B557" t="str">
            <v>EM-06 ESCADA DE MARINHEIRO C/GUARDA CORPO GALVANIZADA</v>
          </cell>
          <cell r="C557" t="str">
            <v>M</v>
          </cell>
          <cell r="D557">
            <v>1320.54</v>
          </cell>
          <cell r="E557" t="str">
            <v>FDE</v>
          </cell>
          <cell r="F557">
            <v>0</v>
          </cell>
        </row>
        <row r="558">
          <cell r="A558" t="str">
            <v>06.03.024</v>
          </cell>
          <cell r="B558" t="str">
            <v>TP-12 TELA DE PROTECAO REMOVIVEL</v>
          </cell>
          <cell r="C558" t="str">
            <v>M2</v>
          </cell>
          <cell r="D558">
            <v>509.76</v>
          </cell>
          <cell r="E558" t="str">
            <v>FDE</v>
          </cell>
          <cell r="F558">
            <v>0</v>
          </cell>
        </row>
        <row r="559">
          <cell r="A559" t="str">
            <v>06.03.032</v>
          </cell>
          <cell r="B559" t="str">
            <v>GR-01 GRADE DE PROTECAO FERRO CHATO 1" X 1/4" MALHA 15CM X15CM</v>
          </cell>
          <cell r="C559" t="str">
            <v>M2</v>
          </cell>
          <cell r="D559">
            <v>595.84</v>
          </cell>
          <cell r="E559" t="str">
            <v>FDE</v>
          </cell>
          <cell r="F559" t="str">
            <v/>
          </cell>
        </row>
        <row r="560">
          <cell r="A560" t="str">
            <v>06.03.035</v>
          </cell>
          <cell r="B560" t="str">
            <v>GR-02 GRADE DE PROTECAO / GUICHE (122X105 CM) FERRO CHATO 1/2" X 1/8"</v>
          </cell>
          <cell r="C560" t="str">
            <v>UN</v>
          </cell>
          <cell r="D560">
            <v>688.21</v>
          </cell>
          <cell r="E560" t="str">
            <v>FDE</v>
          </cell>
          <cell r="F560" t="str">
            <v/>
          </cell>
        </row>
        <row r="561">
          <cell r="A561" t="str">
            <v>06.03.036</v>
          </cell>
          <cell r="B561" t="str">
            <v>CHAPA PERFURADA GALV 14(FUROS REDONDOS E ALTERNADOS 3/8")AREA PERF 48%</v>
          </cell>
          <cell r="C561" t="str">
            <v>M2</v>
          </cell>
          <cell r="D561">
            <v>256.18</v>
          </cell>
          <cell r="E561" t="str">
            <v>FDE</v>
          </cell>
          <cell r="F561" t="str">
            <v/>
          </cell>
        </row>
        <row r="562">
          <cell r="A562" t="str">
            <v>06.03.037</v>
          </cell>
          <cell r="B562" t="str">
            <v>PERFIL METALICO TUBULAR SECCAO QUADRADA 8X8CM E=3MM</v>
          </cell>
          <cell r="C562" t="str">
            <v>M</v>
          </cell>
          <cell r="D562">
            <v>104.25</v>
          </cell>
          <cell r="E562" t="str">
            <v>FDE</v>
          </cell>
          <cell r="F562" t="str">
            <v/>
          </cell>
        </row>
        <row r="563">
          <cell r="A563" t="str">
            <v>06.03.039</v>
          </cell>
          <cell r="B563" t="str">
            <v>TELA DE PROTEÇÃO CONTRA NIDIFICACAO DE PASSAROS</v>
          </cell>
          <cell r="C563" t="str">
            <v>M2</v>
          </cell>
          <cell r="D563">
            <v>48.8</v>
          </cell>
          <cell r="E563" t="str">
            <v>FDE</v>
          </cell>
          <cell r="F563" t="str">
            <v/>
          </cell>
        </row>
        <row r="564">
          <cell r="A564" t="str">
            <v>06.03.040</v>
          </cell>
          <cell r="B564" t="str">
            <v>TELA ARAME GALVANIZADO MOSQUITEIRA CONTRA INSETOS</v>
          </cell>
          <cell r="C564" t="str">
            <v>M2</v>
          </cell>
          <cell r="D564">
            <v>392.27</v>
          </cell>
          <cell r="E564" t="str">
            <v>FDE</v>
          </cell>
          <cell r="F564" t="str">
            <v/>
          </cell>
        </row>
        <row r="565">
          <cell r="A565" t="str">
            <v>06.03.060</v>
          </cell>
          <cell r="B565" t="str">
            <v>BARRA DE APOIO P/DEFICIENTES EM INOX ESCOVADO</v>
          </cell>
          <cell r="C565" t="str">
            <v>CJ</v>
          </cell>
          <cell r="D565">
            <v>528.16</v>
          </cell>
          <cell r="E565" t="str">
            <v>FDE</v>
          </cell>
          <cell r="F565" t="str">
            <v/>
          </cell>
        </row>
        <row r="566">
          <cell r="A566" t="str">
            <v>06.03.061</v>
          </cell>
          <cell r="B566" t="str">
            <v>CO-27 CORRIMÃO DUPLO AÇO INOX FORNECIDO E INSTALADO</v>
          </cell>
          <cell r="C566" t="str">
            <v>M</v>
          </cell>
          <cell r="D566">
            <v>598.77</v>
          </cell>
          <cell r="E566" t="str">
            <v>FDE</v>
          </cell>
          <cell r="F566" t="str">
            <v/>
          </cell>
        </row>
        <row r="567">
          <cell r="A567" t="str">
            <v>06.03.062</v>
          </cell>
          <cell r="B567" t="str">
            <v>CO-28 CORRIMÃO DUPLO COM MONTANTE VERTICAL AÇO INOX FORNECIDO E INSTALADO</v>
          </cell>
          <cell r="C567" t="str">
            <v>M</v>
          </cell>
          <cell r="D567">
            <v>927.11</v>
          </cell>
          <cell r="E567" t="str">
            <v>FDE</v>
          </cell>
          <cell r="F567" t="str">
            <v/>
          </cell>
        </row>
        <row r="568">
          <cell r="A568" t="str">
            <v>06.03.063</v>
          </cell>
          <cell r="B568" t="str">
            <v>CO-29 CORRIMÃO DUPLO INTERMEDIÁRIO AÇO INOX FORNECIDO E INSTALADO</v>
          </cell>
          <cell r="C568" t="str">
            <v>M</v>
          </cell>
          <cell r="D568">
            <v>1100.76</v>
          </cell>
          <cell r="E568" t="str">
            <v>FDE</v>
          </cell>
          <cell r="F568" t="str">
            <v/>
          </cell>
        </row>
        <row r="569">
          <cell r="A569" t="str">
            <v>06.03.064</v>
          </cell>
          <cell r="B569" t="str">
            <v>CO-30 GUARDA-CORPO TUBULAR AÇO INOX FORNECIDO E INSTALADO</v>
          </cell>
          <cell r="C569" t="str">
            <v>M</v>
          </cell>
          <cell r="D569">
            <v>484.35</v>
          </cell>
          <cell r="E569" t="str">
            <v>FDE</v>
          </cell>
          <cell r="F569">
            <v>0</v>
          </cell>
        </row>
        <row r="570">
          <cell r="A570" t="str">
            <v>06.03.066</v>
          </cell>
          <cell r="B570" t="str">
            <v>BANCO COM ASSENTO DE CONCRETO ARMADO LISO DESEMPENADO COM PINTURA VERNIZ ACRÍLICO  ARMAÇAO ENGASTADA NA LAJE DE PISO E PILARETE BLOCO CONCRETO REVESTIDO</v>
          </cell>
          <cell r="C570" t="str">
            <v>M</v>
          </cell>
          <cell r="D570">
            <v>228.08</v>
          </cell>
          <cell r="E570" t="str">
            <v>FDE</v>
          </cell>
          <cell r="F570" t="str">
            <v/>
          </cell>
        </row>
        <row r="571">
          <cell r="A571" t="str">
            <v>06.03.067</v>
          </cell>
          <cell r="B571" t="str">
            <v>FQ-05 ALAMBRADO PARA QUADRA COBERTA TÉRREA (BROCA)</v>
          </cell>
          <cell r="C571" t="str">
            <v>M</v>
          </cell>
          <cell r="D571">
            <v>1008.78</v>
          </cell>
          <cell r="E571" t="str">
            <v>FDE</v>
          </cell>
          <cell r="F571" t="str">
            <v/>
          </cell>
        </row>
        <row r="572">
          <cell r="A572" t="str">
            <v>06.03.068</v>
          </cell>
          <cell r="B572" t="str">
            <v>FQ-06 ALAMBRADO PARA QUADRA COBERTA TERREA (SAPATA)</v>
          </cell>
          <cell r="C572" t="str">
            <v>M</v>
          </cell>
          <cell r="D572">
            <v>942.78</v>
          </cell>
          <cell r="E572" t="str">
            <v>FDE</v>
          </cell>
          <cell r="F572" t="str">
            <v/>
          </cell>
        </row>
        <row r="573">
          <cell r="A573" t="str">
            <v>06.03.069</v>
          </cell>
          <cell r="B573" t="str">
            <v>QE-36 REDE DE PROTECAO PARA QUADRAS DE ESPORTES</v>
          </cell>
          <cell r="C573" t="str">
            <v>M2</v>
          </cell>
          <cell r="D573">
            <v>10.97</v>
          </cell>
          <cell r="E573" t="str">
            <v>FDE</v>
          </cell>
          <cell r="F573" t="str">
            <v/>
          </cell>
        </row>
        <row r="574">
          <cell r="A574" t="str">
            <v>06.03.073</v>
          </cell>
          <cell r="B574" t="str">
            <v>QE-41 TABELA DE BASQUETE (SOMENTE TRELICA - FIXACAO PAREDE/PILAR)</v>
          </cell>
          <cell r="C574" t="str">
            <v>UN</v>
          </cell>
          <cell r="D574">
            <v>2348.04</v>
          </cell>
          <cell r="E574" t="str">
            <v>FDE</v>
          </cell>
          <cell r="F574" t="str">
            <v/>
          </cell>
        </row>
        <row r="575">
          <cell r="A575" t="str">
            <v>06.03.074</v>
          </cell>
          <cell r="B575" t="str">
            <v>QE-42 POSTE PARA REDE DE VOLEIBOL (FUNDACAO DIRETA)</v>
          </cell>
          <cell r="C575" t="str">
            <v>PR</v>
          </cell>
          <cell r="D575">
            <v>1218.1500000000001</v>
          </cell>
          <cell r="E575" t="str">
            <v>FDE</v>
          </cell>
          <cell r="F575" t="str">
            <v/>
          </cell>
        </row>
        <row r="576">
          <cell r="A576" t="str">
            <v>06.03.075</v>
          </cell>
          <cell r="B576" t="str">
            <v>QE-43 POSTE PARA REDE VOLEIBOL (LAJE ALVEOLAR)</v>
          </cell>
          <cell r="C576" t="str">
            <v>PR</v>
          </cell>
          <cell r="D576">
            <v>1267.48</v>
          </cell>
          <cell r="E576" t="str">
            <v>FDE</v>
          </cell>
          <cell r="F576" t="str">
            <v/>
          </cell>
        </row>
        <row r="577">
          <cell r="A577" t="str">
            <v>06.03.076</v>
          </cell>
          <cell r="B577" t="str">
            <v>QE-44 POSTE PARA REDE VOLEIBOL (PRE-LAJE TRELICADA)</v>
          </cell>
          <cell r="C577" t="str">
            <v>PR</v>
          </cell>
          <cell r="D577">
            <v>1257.4100000000001</v>
          </cell>
          <cell r="E577" t="str">
            <v>FDE</v>
          </cell>
          <cell r="F577" t="str">
            <v/>
          </cell>
        </row>
        <row r="578">
          <cell r="A578" t="str">
            <v>06.03.077</v>
          </cell>
          <cell r="B578" t="str">
            <v>QE-45 TRAVE DE FUTEBOL DE SALAO (FUNDACAO DIRETA)</v>
          </cell>
          <cell r="C578" t="str">
            <v>UN</v>
          </cell>
          <cell r="D578">
            <v>1056.8499999999999</v>
          </cell>
          <cell r="E578" t="str">
            <v>FDE</v>
          </cell>
          <cell r="F578" t="str">
            <v/>
          </cell>
        </row>
        <row r="579">
          <cell r="A579" t="str">
            <v>06.03.078</v>
          </cell>
          <cell r="B579" t="str">
            <v>QE-46 TRAVE DE FUTEBOL DE SALAO (LAJE ALVEOLAR)</v>
          </cell>
          <cell r="C579" t="str">
            <v>UN</v>
          </cell>
          <cell r="D579">
            <v>1025.23</v>
          </cell>
          <cell r="E579" t="str">
            <v>FDE</v>
          </cell>
          <cell r="F579" t="str">
            <v/>
          </cell>
        </row>
        <row r="580">
          <cell r="A580" t="str">
            <v>06.03.079</v>
          </cell>
          <cell r="B580" t="str">
            <v>QE-47 TRAVE DE FUTEBOL DE SALAO (PRE-LAJE TRELICADA)</v>
          </cell>
          <cell r="C580" t="str">
            <v>UN</v>
          </cell>
          <cell r="D580">
            <v>1015.15</v>
          </cell>
          <cell r="E580" t="str">
            <v>FDE</v>
          </cell>
          <cell r="F580" t="str">
            <v/>
          </cell>
        </row>
        <row r="581">
          <cell r="A581" t="str">
            <v>06.03.080</v>
          </cell>
          <cell r="B581" t="str">
            <v>QE-39 TABELA DE BASQUETE (LAJE ALVEOLAR)</v>
          </cell>
          <cell r="C581" t="str">
            <v>UN</v>
          </cell>
          <cell r="D581">
            <v>3807.6</v>
          </cell>
          <cell r="E581" t="str">
            <v>FDE</v>
          </cell>
          <cell r="F581" t="str">
            <v/>
          </cell>
        </row>
        <row r="582">
          <cell r="A582" t="str">
            <v>06.03.081</v>
          </cell>
          <cell r="B582" t="str">
            <v>QE-40 TABELA DE BASQUETE (PRE-LAJE TRELIÇADA)</v>
          </cell>
          <cell r="C582" t="str">
            <v>UN</v>
          </cell>
          <cell r="D582">
            <v>3886.36</v>
          </cell>
          <cell r="E582" t="str">
            <v>FDE</v>
          </cell>
          <cell r="F582" t="str">
            <v/>
          </cell>
        </row>
        <row r="583">
          <cell r="A583" t="str">
            <v>06.03.082</v>
          </cell>
          <cell r="B583" t="str">
            <v>CO-31 CORRIMÃO SIMPLES AÇO INOX FORNECIDO E INSTALADO</v>
          </cell>
          <cell r="C583" t="str">
            <v>M</v>
          </cell>
          <cell r="D583">
            <v>291.02</v>
          </cell>
          <cell r="E583" t="str">
            <v>FDE</v>
          </cell>
          <cell r="F583" t="str">
            <v/>
          </cell>
        </row>
        <row r="584">
          <cell r="A584" t="str">
            <v>06.03.083</v>
          </cell>
          <cell r="B584" t="str">
            <v>CO-32 CORRIMÃO SIMPLES C/ MONTANTE VERTICAL AÇO INOX  FORNECIDO E INSTALADO</v>
          </cell>
          <cell r="C584" t="str">
            <v>M</v>
          </cell>
          <cell r="D584">
            <v>672.48</v>
          </cell>
          <cell r="E584" t="str">
            <v>FDE</v>
          </cell>
          <cell r="F584" t="str">
            <v/>
          </cell>
        </row>
        <row r="585">
          <cell r="A585" t="str">
            <v>06.03.084</v>
          </cell>
          <cell r="B585" t="str">
            <v>CO-33 CORRIMÃO SIMPLES INTERMEDIÁRIO AÇO INOX FORNECIDO E INSTALADO</v>
          </cell>
          <cell r="C585" t="str">
            <v>M</v>
          </cell>
          <cell r="D585">
            <v>844.01</v>
          </cell>
          <cell r="E585" t="str">
            <v>FDE</v>
          </cell>
          <cell r="F585">
            <v>0</v>
          </cell>
        </row>
        <row r="586">
          <cell r="A586" t="str">
            <v>06.03.085</v>
          </cell>
          <cell r="B586" t="str">
            <v>EM-07 ESCADA MARINHEIRO GALVANIZADA ACESSO POÇO DO ELEVADOR</v>
          </cell>
          <cell r="C586" t="str">
            <v>UN</v>
          </cell>
          <cell r="D586">
            <v>884.62</v>
          </cell>
          <cell r="E586" t="str">
            <v>FDE</v>
          </cell>
          <cell r="F586" t="str">
            <v/>
          </cell>
        </row>
        <row r="587">
          <cell r="A587" t="str">
            <v>06.03.090</v>
          </cell>
          <cell r="B587" t="str">
            <v>CAIXILHARIA EM ALUMINIO</v>
          </cell>
          <cell r="C587" t="str">
            <v>KG</v>
          </cell>
          <cell r="D587">
            <v>79</v>
          </cell>
          <cell r="E587" t="str">
            <v>FDE</v>
          </cell>
          <cell r="F587" t="str">
            <v/>
          </cell>
        </row>
        <row r="588">
          <cell r="A588" t="str">
            <v>06.03.091</v>
          </cell>
          <cell r="B588" t="str">
            <v>CAIXILHARIA EM FERRO</v>
          </cell>
          <cell r="C588" t="str">
            <v>KG</v>
          </cell>
          <cell r="D588">
            <v>41.16</v>
          </cell>
          <cell r="E588" t="str">
            <v>FDE</v>
          </cell>
          <cell r="F588" t="str">
            <v/>
          </cell>
        </row>
        <row r="589">
          <cell r="A589" t="str">
            <v>06.03.100</v>
          </cell>
          <cell r="B589" t="str">
            <v>CO-34 CORRIMÃO DUPLO AÇO GALVANIZADO COM PINTURA ESMALTE.</v>
          </cell>
          <cell r="C589" t="str">
            <v>M</v>
          </cell>
          <cell r="D589">
            <v>357.2</v>
          </cell>
          <cell r="E589" t="str">
            <v>FDE</v>
          </cell>
          <cell r="F589" t="str">
            <v/>
          </cell>
        </row>
        <row r="590">
          <cell r="A590" t="str">
            <v>06.03.101</v>
          </cell>
          <cell r="B590" t="str">
            <v>CO-35 CORRIMÃO DUPLO COM MONTANTE VERTICAL AÇO GALVANIZADO COM PINTURA ESMALTE</v>
          </cell>
          <cell r="C590" t="str">
            <v>M</v>
          </cell>
          <cell r="D590">
            <v>461.14</v>
          </cell>
          <cell r="E590" t="str">
            <v>FDE</v>
          </cell>
          <cell r="F590" t="str">
            <v/>
          </cell>
        </row>
        <row r="591">
          <cell r="A591" t="str">
            <v>06.03.102</v>
          </cell>
          <cell r="B591" t="str">
            <v>CO-36 CORRIMÃO DUPLO INTERMEDIÁRIO AÇO GALVANIZADO COM PINTURA ESMALTE</v>
          </cell>
          <cell r="C591" t="str">
            <v>M</v>
          </cell>
          <cell r="D591">
            <v>427.39</v>
          </cell>
          <cell r="E591" t="str">
            <v>FDE</v>
          </cell>
          <cell r="F591" t="str">
            <v/>
          </cell>
        </row>
        <row r="592">
          <cell r="A592" t="str">
            <v>06.03.103</v>
          </cell>
          <cell r="B592" t="str">
            <v>CO-37 CORRIMÃO SIMPLES AÇO GALVANIZADO COM PINTURA ESMALTE</v>
          </cell>
          <cell r="C592" t="str">
            <v>M</v>
          </cell>
          <cell r="D592">
            <v>245.02</v>
          </cell>
          <cell r="E592" t="str">
            <v>FDE</v>
          </cell>
          <cell r="F592" t="str">
            <v/>
          </cell>
        </row>
        <row r="593">
          <cell r="A593" t="str">
            <v>06.03.104</v>
          </cell>
          <cell r="B593" t="str">
            <v>CO-38 CORRIMÃO SIMPLES COM MONTANTE VERTICAL AÇO GALVANIZADO COM PINTURA ESMALTE</v>
          </cell>
          <cell r="C593" t="str">
            <v>M</v>
          </cell>
          <cell r="D593">
            <v>364.02</v>
          </cell>
          <cell r="E593" t="str">
            <v>FDE</v>
          </cell>
          <cell r="F593" t="str">
            <v/>
          </cell>
        </row>
        <row r="594">
          <cell r="A594" t="str">
            <v>06.03.105</v>
          </cell>
          <cell r="B594" t="str">
            <v>CO-39 CORRIMÃO SIMPLES INTERMEDIÁRIO AÇO GALVANIZADO COM PINTURA ESMALTE</v>
          </cell>
          <cell r="C594" t="str">
            <v>M</v>
          </cell>
          <cell r="D594">
            <v>490.85</v>
          </cell>
          <cell r="E594" t="str">
            <v>FDE</v>
          </cell>
          <cell r="F594" t="str">
            <v/>
          </cell>
        </row>
        <row r="595">
          <cell r="A595" t="str">
            <v>06.03.106</v>
          </cell>
          <cell r="B595" t="str">
            <v>CO-40 GUARDA-CORPO TUBULAR H=15CM SOBRE ALVENARIA AÇO GALVANIZADO COM PINTURA ESMALTE</v>
          </cell>
          <cell r="C595" t="str">
            <v>M</v>
          </cell>
          <cell r="D595">
            <v>265.42</v>
          </cell>
          <cell r="E595" t="str">
            <v>FDE</v>
          </cell>
          <cell r="F595" t="str">
            <v/>
          </cell>
        </row>
        <row r="596">
          <cell r="A596" t="str">
            <v>06.03.107</v>
          </cell>
          <cell r="B596" t="str">
            <v>CO-41 GUARDA-CORPO COM CHAPA PERFURADA H=110CM  AÇO GALVANIZADO COM PINTURA ESMALTE</v>
          </cell>
          <cell r="C596" t="str">
            <v>M</v>
          </cell>
          <cell r="D596">
            <v>1047.1500000000001</v>
          </cell>
          <cell r="E596" t="str">
            <v>FDE</v>
          </cell>
          <cell r="F596">
            <v>0</v>
          </cell>
        </row>
        <row r="597">
          <cell r="A597" t="str">
            <v>06.03.108</v>
          </cell>
          <cell r="B597" t="str">
            <v>CO-42 GUARDA-CORPO COM CHAPA PERFURADA H=130CM AÇO GALVANIZADO COM PINTURA ESMALTE</v>
          </cell>
          <cell r="C597" t="str">
            <v>M</v>
          </cell>
          <cell r="D597">
            <v>1256.81</v>
          </cell>
          <cell r="E597" t="str">
            <v>FDE</v>
          </cell>
          <cell r="F597">
            <v>0</v>
          </cell>
        </row>
        <row r="598">
          <cell r="A598" t="str">
            <v>06.03.109</v>
          </cell>
          <cell r="B598" t="str">
            <v>CO-43 GUARDA-CORPO COM GRADIL DE FECHAMENTO H=110CM  AÇO GALVANIZADO COM PINTURA ESMALTE</v>
          </cell>
          <cell r="C598" t="str">
            <v>M</v>
          </cell>
          <cell r="D598">
            <v>675.72</v>
          </cell>
          <cell r="E598" t="str">
            <v>FDE</v>
          </cell>
          <cell r="F598" t="str">
            <v/>
          </cell>
        </row>
        <row r="599">
          <cell r="A599" t="str">
            <v>06.03.110</v>
          </cell>
          <cell r="B599" t="str">
            <v>CO-44 GUARDA-CORPO COM GRADIL DE FECHAMENTO H=130CM  AÇO GALVANIZADO COM PINTURA ESMALTE</v>
          </cell>
          <cell r="C599" t="str">
            <v>M</v>
          </cell>
          <cell r="D599">
            <v>740.21</v>
          </cell>
          <cell r="E599" t="str">
            <v>FDE</v>
          </cell>
          <cell r="F599" t="str">
            <v/>
          </cell>
        </row>
        <row r="600">
          <cell r="A600" t="str">
            <v>06.03.111</v>
          </cell>
          <cell r="B600" t="str">
            <v>CO-45 GUARDA-CORPO TUBULAR COM GRADIL DE FECHAMENTO H=110CM  AÇO GALVANIZADO COM PINTURA ESMALTE</v>
          </cell>
          <cell r="C600" t="str">
            <v>M</v>
          </cell>
          <cell r="D600">
            <v>635.77</v>
          </cell>
          <cell r="E600" t="str">
            <v>FDE</v>
          </cell>
          <cell r="F600" t="str">
            <v/>
          </cell>
        </row>
        <row r="601">
          <cell r="A601" t="str">
            <v>06.03.112</v>
          </cell>
          <cell r="B601" t="str">
            <v>CO-46 GUARDA-CORPO TUBULAR COM GRADIL DE FECHAMENTO H=130CM  AÇO GALVANIZADO COM PINTURA ESMALTE</v>
          </cell>
          <cell r="C601" t="str">
            <v>M</v>
          </cell>
          <cell r="D601">
            <v>690.41</v>
          </cell>
          <cell r="E601" t="str">
            <v>FDE</v>
          </cell>
          <cell r="F601" t="str">
            <v/>
          </cell>
        </row>
        <row r="602">
          <cell r="A602" t="str">
            <v>06.03.113</v>
          </cell>
          <cell r="B602" t="str">
            <v>CO-47 GUARDA-CORPO TUBULAR H=20CM SOBRE ALVENARIA AÇO GALVANIZADO COM PINTURA ESMALTE</v>
          </cell>
          <cell r="C602" t="str">
            <v>M</v>
          </cell>
          <cell r="D602">
            <v>337.02</v>
          </cell>
          <cell r="E602" t="str">
            <v>FDE</v>
          </cell>
          <cell r="F602" t="str">
            <v/>
          </cell>
        </row>
        <row r="603">
          <cell r="A603" t="str">
            <v>06.03.115</v>
          </cell>
          <cell r="B603" t="str">
            <v xml:space="preserve">QE-38 TABELA DE BASQUETE INCLUSIVE GALVANIZAÇÃO A FOGO E PINTURA ESMALTE  FUNDACAO BROCA Ø 25CM  
 </v>
          </cell>
          <cell r="C603" t="str">
            <v>UN</v>
          </cell>
          <cell r="D603">
            <v>5185.21</v>
          </cell>
          <cell r="E603" t="str">
            <v>FDE</v>
          </cell>
          <cell r="F603" t="str">
            <v/>
          </cell>
        </row>
        <row r="604">
          <cell r="A604" t="str">
            <v>06.50.030</v>
          </cell>
          <cell r="B604" t="str">
            <v>DEMOLIÇÃO DE DEGRAUS DE ESCADA DE MARINHEIRO EM GRAMPOS</v>
          </cell>
          <cell r="C604" t="str">
            <v>UN</v>
          </cell>
          <cell r="D604">
            <v>3.31</v>
          </cell>
          <cell r="E604" t="str">
            <v>FDE</v>
          </cell>
          <cell r="F604" t="str">
            <v/>
          </cell>
        </row>
        <row r="605">
          <cell r="A605" t="str">
            <v>06.60.001</v>
          </cell>
          <cell r="B605" t="str">
            <v>RETIRADA DE ESQUADRIAS METÁLICAS</v>
          </cell>
          <cell r="C605" t="str">
            <v>M2</v>
          </cell>
          <cell r="D605">
            <v>26.25</v>
          </cell>
          <cell r="E605" t="str">
            <v>FDE</v>
          </cell>
          <cell r="F605" t="str">
            <v/>
          </cell>
        </row>
        <row r="606">
          <cell r="A606" t="str">
            <v>06.60.002</v>
          </cell>
          <cell r="B606" t="str">
            <v>RETIRADA DE TELA</v>
          </cell>
          <cell r="C606" t="str">
            <v>M2</v>
          </cell>
          <cell r="D606">
            <v>8.23</v>
          </cell>
          <cell r="E606" t="str">
            <v>FDE</v>
          </cell>
          <cell r="F606" t="str">
            <v/>
          </cell>
        </row>
        <row r="607">
          <cell r="A607" t="str">
            <v>06.60.005</v>
          </cell>
          <cell r="B607" t="str">
            <v>RETIRADA DE BATENTES</v>
          </cell>
          <cell r="C607" t="str">
            <v>UN</v>
          </cell>
          <cell r="D607">
            <v>45</v>
          </cell>
          <cell r="E607" t="str">
            <v>FDE</v>
          </cell>
          <cell r="F607" t="str">
            <v/>
          </cell>
        </row>
        <row r="608">
          <cell r="A608" t="str">
            <v>06.60.050</v>
          </cell>
          <cell r="B608" t="str">
            <v>RETIRADA DE BRAÇO DE ALAVANCA</v>
          </cell>
          <cell r="C608" t="str">
            <v>UN</v>
          </cell>
          <cell r="D608">
            <v>14.89</v>
          </cell>
          <cell r="E608" t="str">
            <v>FDE</v>
          </cell>
          <cell r="F608" t="str">
            <v/>
          </cell>
        </row>
        <row r="609">
          <cell r="A609" t="str">
            <v>06.60.051</v>
          </cell>
          <cell r="B609" t="str">
            <v>RETIRADA DE ALAVANCA</v>
          </cell>
          <cell r="C609" t="str">
            <v>UN</v>
          </cell>
          <cell r="D609">
            <v>11.9</v>
          </cell>
          <cell r="E609" t="str">
            <v>FDE</v>
          </cell>
          <cell r="F609" t="str">
            <v/>
          </cell>
        </row>
        <row r="610">
          <cell r="A610" t="str">
            <v>06.60.052</v>
          </cell>
          <cell r="B610" t="str">
            <v>RETIRADA DE PUXADOR DE ENGATE PARA CAIXILHO DE CORRER</v>
          </cell>
          <cell r="C610" t="str">
            <v>UN</v>
          </cell>
          <cell r="D610">
            <v>4.16</v>
          </cell>
          <cell r="E610" t="str">
            <v>FDE</v>
          </cell>
          <cell r="F610" t="str">
            <v/>
          </cell>
        </row>
        <row r="611">
          <cell r="A611" t="str">
            <v>06.60.060</v>
          </cell>
          <cell r="B611" t="str">
            <v>RETIRADA DE ESCADA DE MARINHEIRO COM GUARDA-CORPO</v>
          </cell>
          <cell r="C611" t="str">
            <v>M</v>
          </cell>
          <cell r="D611">
            <v>30</v>
          </cell>
          <cell r="E611" t="str">
            <v>FDE</v>
          </cell>
          <cell r="F611" t="str">
            <v/>
          </cell>
        </row>
        <row r="612">
          <cell r="A612" t="str">
            <v>06.70.001</v>
          </cell>
          <cell r="B612" t="str">
            <v>RECOLOCAÇÃO DE ESQUADRIAS METÁLICAS</v>
          </cell>
          <cell r="C612" t="str">
            <v>M2</v>
          </cell>
          <cell r="D612">
            <v>37.5</v>
          </cell>
          <cell r="E612" t="str">
            <v>FDE</v>
          </cell>
          <cell r="F612" t="str">
            <v/>
          </cell>
        </row>
        <row r="613">
          <cell r="A613" t="str">
            <v>06.70.005</v>
          </cell>
          <cell r="B613" t="str">
            <v>RECOLOCAÇÃO DE BATENTES</v>
          </cell>
          <cell r="C613" t="str">
            <v>UN</v>
          </cell>
          <cell r="D613">
            <v>48.75</v>
          </cell>
          <cell r="E613" t="str">
            <v>FDE</v>
          </cell>
          <cell r="F613" t="str">
            <v/>
          </cell>
        </row>
        <row r="614">
          <cell r="A614" t="str">
            <v>06.70.020</v>
          </cell>
          <cell r="B614" t="str">
            <v>RECOLOCACAO DE TELA</v>
          </cell>
          <cell r="C614" t="str">
            <v>M2</v>
          </cell>
          <cell r="D614">
            <v>10.81</v>
          </cell>
          <cell r="E614" t="str">
            <v>FDE</v>
          </cell>
          <cell r="F614" t="str">
            <v/>
          </cell>
        </row>
        <row r="615">
          <cell r="A615" t="str">
            <v>06.70.050</v>
          </cell>
          <cell r="B615" t="str">
            <v>RECOLOCAÇÃO DE BRAÇO DE ALAVANCA</v>
          </cell>
          <cell r="C615" t="str">
            <v>M</v>
          </cell>
          <cell r="D615">
            <v>35.72</v>
          </cell>
          <cell r="E615" t="str">
            <v>FDE</v>
          </cell>
          <cell r="F615" t="str">
            <v/>
          </cell>
        </row>
        <row r="616">
          <cell r="A616" t="str">
            <v>06.70.051</v>
          </cell>
          <cell r="B616" t="str">
            <v>RECOLOCAÇÃO DE ALAVANCA</v>
          </cell>
          <cell r="C616" t="str">
            <v>UN</v>
          </cell>
          <cell r="D616">
            <v>32.75</v>
          </cell>
          <cell r="E616" t="str">
            <v>FDE</v>
          </cell>
          <cell r="F616" t="str">
            <v/>
          </cell>
        </row>
        <row r="617">
          <cell r="A617" t="str">
            <v>06.70.052</v>
          </cell>
          <cell r="B617" t="str">
            <v>RECOLOCAÇÃO DE PUXADOR DE ENGATE PARA CAIXILHO DE CORRER</v>
          </cell>
          <cell r="C617" t="str">
            <v>UN</v>
          </cell>
          <cell r="D617">
            <v>5.95</v>
          </cell>
          <cell r="E617" t="str">
            <v>FDE</v>
          </cell>
          <cell r="F617" t="str">
            <v/>
          </cell>
        </row>
        <row r="618">
          <cell r="A618" t="str">
            <v>06.70.060</v>
          </cell>
          <cell r="B618" t="str">
            <v>RECOLOCAÇÃO DE ESCADA MARINHEIRO COM GUARDA CORPO</v>
          </cell>
          <cell r="C618" t="str">
            <v>M</v>
          </cell>
          <cell r="D618">
            <v>30</v>
          </cell>
          <cell r="E618" t="str">
            <v>FDE</v>
          </cell>
          <cell r="F618" t="str">
            <v/>
          </cell>
        </row>
        <row r="619">
          <cell r="A619" t="str">
            <v>06.80.001</v>
          </cell>
          <cell r="B619" t="str">
            <v>CAIXILHO BASCULANTE EM PERFIL DE FERRO</v>
          </cell>
          <cell r="C619" t="str">
            <v>M2</v>
          </cell>
          <cell r="D619">
            <v>942.05</v>
          </cell>
          <cell r="E619" t="str">
            <v>FDE</v>
          </cell>
          <cell r="F619" t="str">
            <v/>
          </cell>
        </row>
        <row r="620">
          <cell r="A620" t="str">
            <v>06.80.003</v>
          </cell>
          <cell r="B620" t="str">
            <v>CAIXILHO FIXO EM PERFIL DE FERRO</v>
          </cell>
          <cell r="C620" t="str">
            <v>M2</v>
          </cell>
          <cell r="D620">
            <v>856.37</v>
          </cell>
          <cell r="E620" t="str">
            <v>FDE</v>
          </cell>
          <cell r="F620" t="str">
            <v/>
          </cell>
        </row>
        <row r="621">
          <cell r="A621" t="str">
            <v>06.80.005</v>
          </cell>
          <cell r="B621" t="str">
            <v>CAIXILHO DE CORRER EM PERFIL DE FERRO</v>
          </cell>
          <cell r="C621" t="str">
            <v>M2</v>
          </cell>
          <cell r="D621">
            <v>679.75</v>
          </cell>
          <cell r="E621" t="str">
            <v>FDE</v>
          </cell>
          <cell r="F621" t="str">
            <v/>
          </cell>
        </row>
        <row r="622">
          <cell r="A622" t="str">
            <v>06.80.008</v>
          </cell>
          <cell r="B622" t="str">
            <v>FOLHA PARA CAIXILHO DE CORRER EM PERFIL DE FERRO</v>
          </cell>
          <cell r="C622" t="str">
            <v>M2</v>
          </cell>
          <cell r="D622">
            <v>270.76</v>
          </cell>
          <cell r="E622" t="str">
            <v>FDE</v>
          </cell>
          <cell r="F622" t="str">
            <v/>
          </cell>
        </row>
        <row r="623">
          <cell r="A623" t="str">
            <v>06.80.009</v>
          </cell>
          <cell r="B623" t="str">
            <v>CAIXILHO MAXIMAR DE FERRO</v>
          </cell>
          <cell r="C623" t="str">
            <v>M2</v>
          </cell>
          <cell r="D623">
            <v>716.8</v>
          </cell>
          <cell r="E623" t="str">
            <v>FDE</v>
          </cell>
          <cell r="F623" t="str">
            <v/>
          </cell>
        </row>
        <row r="624">
          <cell r="A624" t="str">
            <v>06.80.019</v>
          </cell>
          <cell r="B624" t="str">
            <v>PORTA PANTOGRAFICA</v>
          </cell>
          <cell r="C624" t="str">
            <v>M2</v>
          </cell>
          <cell r="D624">
            <v>808.03</v>
          </cell>
          <cell r="E624" t="str">
            <v>FDE</v>
          </cell>
          <cell r="F624" t="str">
            <v/>
          </cell>
        </row>
        <row r="625">
          <cell r="A625" t="str">
            <v>06.80.020</v>
          </cell>
          <cell r="B625" t="str">
            <v>PORTA DE ENROLAR EM TIRAS ARTICULADAS</v>
          </cell>
          <cell r="C625" t="str">
            <v>M2</v>
          </cell>
          <cell r="D625">
            <v>269.19</v>
          </cell>
          <cell r="E625" t="str">
            <v>FDE</v>
          </cell>
          <cell r="F625" t="str">
            <v/>
          </cell>
        </row>
        <row r="626">
          <cell r="A626" t="str">
            <v>06.80.021</v>
          </cell>
          <cell r="B626" t="str">
            <v>PORTA DE ENROLAR EM GRADES RETANGULARES</v>
          </cell>
          <cell r="C626" t="str">
            <v>M2</v>
          </cell>
          <cell r="D626">
            <v>393.59</v>
          </cell>
          <cell r="E626" t="str">
            <v>FDE</v>
          </cell>
          <cell r="F626" t="str">
            <v/>
          </cell>
        </row>
        <row r="627">
          <cell r="A627" t="str">
            <v>06.80.023</v>
          </cell>
          <cell r="B627" t="str">
            <v>PORTAO DE 1 FOLHA DE TUBOS E TELA GALVANIZADOS COM PORTA CADEADO</v>
          </cell>
          <cell r="C627" t="str">
            <v>M2</v>
          </cell>
          <cell r="D627">
            <v>461.35</v>
          </cell>
          <cell r="E627" t="str">
            <v>FDE</v>
          </cell>
          <cell r="F627" t="str">
            <v/>
          </cell>
        </row>
        <row r="628">
          <cell r="A628" t="str">
            <v>06.80.025</v>
          </cell>
          <cell r="B628" t="str">
            <v>PORTAO DE 2 FOLHAS DE TUBO E TELA GALVANIZADOS COM PORTA CADEADO</v>
          </cell>
          <cell r="C628" t="str">
            <v>M2</v>
          </cell>
          <cell r="D628">
            <v>458.82</v>
          </cell>
          <cell r="E628" t="str">
            <v>FDE</v>
          </cell>
          <cell r="F628" t="str">
            <v/>
          </cell>
        </row>
        <row r="629">
          <cell r="A629" t="str">
            <v>06.80.029</v>
          </cell>
          <cell r="B629" t="str">
            <v>TELA DE PROTEÇAO P/CAIXILHO C/REQ. DE PERFIL DE FERRO E TELA ARAME GALV.</v>
          </cell>
          <cell r="C629" t="str">
            <v>M2</v>
          </cell>
          <cell r="D629">
            <v>184.62</v>
          </cell>
          <cell r="E629" t="str">
            <v>FDE</v>
          </cell>
          <cell r="F629" t="str">
            <v/>
          </cell>
        </row>
        <row r="630">
          <cell r="A630" t="str">
            <v>06.80.033</v>
          </cell>
          <cell r="B630" t="str">
            <v>CHAPA DE FERRO N 14, INCLUSIVE SOLDAGEM</v>
          </cell>
          <cell r="C630" t="str">
            <v>M2</v>
          </cell>
          <cell r="D630">
            <v>292.16000000000003</v>
          </cell>
          <cell r="E630" t="str">
            <v>FDE</v>
          </cell>
          <cell r="F630" t="str">
            <v/>
          </cell>
        </row>
        <row r="631">
          <cell r="A631" t="str">
            <v>06.80.043</v>
          </cell>
          <cell r="B631" t="str">
            <v>BRACO DE ALAVANCA DE FERRO</v>
          </cell>
          <cell r="C631" t="str">
            <v>M</v>
          </cell>
          <cell r="D631">
            <v>38.72</v>
          </cell>
          <cell r="E631" t="str">
            <v>FDE</v>
          </cell>
          <cell r="F631" t="str">
            <v/>
          </cell>
        </row>
        <row r="632">
          <cell r="A632" t="str">
            <v>06.80.044</v>
          </cell>
          <cell r="B632" t="str">
            <v>ALAVANCA PARA CAIXILHO BASCULANTE</v>
          </cell>
          <cell r="C632" t="str">
            <v>UN</v>
          </cell>
          <cell r="D632">
            <v>34.590000000000003</v>
          </cell>
          <cell r="E632" t="str">
            <v>FDE</v>
          </cell>
          <cell r="F632" t="str">
            <v/>
          </cell>
        </row>
        <row r="633">
          <cell r="A633" t="str">
            <v>06.80.045</v>
          </cell>
          <cell r="B633" t="str">
            <v>PUXADORES DE ENGATE EM LATAO CROMADO PARA CAIXILHO DE CORRER</v>
          </cell>
          <cell r="C633" t="str">
            <v>UN</v>
          </cell>
          <cell r="D633">
            <v>106.94</v>
          </cell>
          <cell r="E633" t="str">
            <v>FDE</v>
          </cell>
          <cell r="F633" t="str">
            <v/>
          </cell>
        </row>
        <row r="634">
          <cell r="A634" t="str">
            <v>06.80.046</v>
          </cell>
          <cell r="B634" t="str">
            <v>CADEADO E PORTA CADEADO</v>
          </cell>
          <cell r="C634" t="str">
            <v>UN</v>
          </cell>
          <cell r="D634">
            <v>33.630000000000003</v>
          </cell>
          <cell r="E634" t="str">
            <v>FDE</v>
          </cell>
          <cell r="F634" t="str">
            <v/>
          </cell>
        </row>
        <row r="635">
          <cell r="A635" t="str">
            <v>06.80.049</v>
          </cell>
          <cell r="B635" t="str">
            <v>LUBRIFICACAO DE CAIXILHO E TROCA DE REBITES</v>
          </cell>
          <cell r="C635" t="str">
            <v>M2</v>
          </cell>
          <cell r="D635">
            <v>8.85</v>
          </cell>
          <cell r="E635" t="str">
            <v>FDE</v>
          </cell>
          <cell r="F635" t="str">
            <v/>
          </cell>
        </row>
        <row r="636">
          <cell r="A636" t="str">
            <v>06.80.050</v>
          </cell>
          <cell r="B636" t="str">
            <v>FERRO TRABALHADO (CAIXILHO)</v>
          </cell>
          <cell r="C636" t="str">
            <v>KG</v>
          </cell>
          <cell r="D636">
            <v>41.16</v>
          </cell>
          <cell r="E636" t="str">
            <v>FDE</v>
          </cell>
          <cell r="F636" t="str">
            <v/>
          </cell>
        </row>
        <row r="637">
          <cell r="A637" t="str">
            <v>06.80.082</v>
          </cell>
          <cell r="B637" t="str">
            <v>CAIXILHO FIXO EM ALUMINIO ANODIZADO</v>
          </cell>
          <cell r="C637" t="str">
            <v>M2</v>
          </cell>
          <cell r="D637">
            <v>640.64</v>
          </cell>
          <cell r="E637" t="str">
            <v>FDE</v>
          </cell>
          <cell r="F637" t="str">
            <v/>
          </cell>
        </row>
        <row r="638">
          <cell r="A638" t="str">
            <v>06.80.084</v>
          </cell>
          <cell r="B638" t="str">
            <v>CAIXILHO DE CORRER EM ALUMINIO ANODIZADO</v>
          </cell>
          <cell r="C638" t="str">
            <v>M2</v>
          </cell>
          <cell r="D638">
            <v>179.62</v>
          </cell>
          <cell r="E638" t="str">
            <v>FDE</v>
          </cell>
          <cell r="F638" t="str">
            <v/>
          </cell>
        </row>
        <row r="639">
          <cell r="A639" t="str">
            <v>06.80.086</v>
          </cell>
          <cell r="B639" t="str">
            <v>FOLHA PARA CAIXILHO DE CORRER EM ALUMINIO ANODIZADO</v>
          </cell>
          <cell r="C639" t="str">
            <v>M2</v>
          </cell>
          <cell r="D639">
            <v>474.54</v>
          </cell>
          <cell r="E639" t="str">
            <v>FDE</v>
          </cell>
          <cell r="F639">
            <v>0</v>
          </cell>
        </row>
        <row r="640">
          <cell r="A640" t="str">
            <v>06.80.088</v>
          </cell>
          <cell r="B640" t="str">
            <v>CAIXILHO MAXIMAR EM ALUMINIO ANODIZADO</v>
          </cell>
          <cell r="C640" t="str">
            <v>M2</v>
          </cell>
          <cell r="D640">
            <v>917.56</v>
          </cell>
          <cell r="E640" t="str">
            <v>FDE</v>
          </cell>
          <cell r="F640">
            <v>0</v>
          </cell>
        </row>
        <row r="641">
          <cell r="A641" t="str">
            <v>06.80.094</v>
          </cell>
          <cell r="B641" t="str">
            <v>BRACO DE ALAVANCA DE ALUMINIO</v>
          </cell>
          <cell r="C641" t="str">
            <v>M</v>
          </cell>
          <cell r="D641">
            <v>45.46</v>
          </cell>
          <cell r="E641" t="str">
            <v>FDE</v>
          </cell>
          <cell r="F641">
            <v>0</v>
          </cell>
        </row>
        <row r="642">
          <cell r="A642" t="str">
            <v>06.80.096</v>
          </cell>
          <cell r="B642" t="str">
            <v>PUXADOR DE ENGATE DE ALUMINIO TIPO "BICO DE PAPAGAIO"</v>
          </cell>
          <cell r="C642" t="str">
            <v>UN</v>
          </cell>
          <cell r="D642">
            <v>16.82</v>
          </cell>
          <cell r="E642" t="str">
            <v>FDE</v>
          </cell>
          <cell r="F642">
            <v>0</v>
          </cell>
        </row>
        <row r="643">
          <cell r="A643" t="str">
            <v>07.00.000</v>
          </cell>
          <cell r="B643" t="str">
            <v>COBERTURA</v>
          </cell>
          <cell r="E643" t="str">
            <v>FDE</v>
          </cell>
        </row>
        <row r="644">
          <cell r="A644" t="str">
            <v>07.01.001</v>
          </cell>
          <cell r="B644" t="str">
            <v>EM TESOURAS PARA TELHAS CERAMICAS - VAOS ATE 7.00 M</v>
          </cell>
          <cell r="C644" t="str">
            <v>M2</v>
          </cell>
          <cell r="D644">
            <v>131.66</v>
          </cell>
          <cell r="E644" t="str">
            <v>FDE</v>
          </cell>
          <cell r="F644" t="str">
            <v/>
          </cell>
        </row>
        <row r="645">
          <cell r="A645" t="str">
            <v>07.01.002</v>
          </cell>
          <cell r="B645" t="str">
            <v>EM TESOURAS PARA TELHAS CERAMICAS - VAOS DE 7.01 A 10.00 M</v>
          </cell>
          <cell r="C645" t="str">
            <v>M2</v>
          </cell>
          <cell r="D645">
            <v>139.55000000000001</v>
          </cell>
          <cell r="E645" t="str">
            <v>FDE</v>
          </cell>
          <cell r="F645" t="str">
            <v/>
          </cell>
        </row>
        <row r="646">
          <cell r="A646" t="str">
            <v>07.01.003</v>
          </cell>
          <cell r="B646" t="str">
            <v>EM TESOURAS PARA TELHAS CERAMICAS - VAOS DE 10.01 A 13.00 M</v>
          </cell>
          <cell r="C646" t="str">
            <v>M2</v>
          </cell>
          <cell r="D646">
            <v>147.44999999999999</v>
          </cell>
          <cell r="E646" t="str">
            <v>FDE</v>
          </cell>
          <cell r="F646" t="str">
            <v/>
          </cell>
        </row>
        <row r="647">
          <cell r="A647" t="str">
            <v>07.01.004</v>
          </cell>
          <cell r="B647" t="str">
            <v>EM TESOURAS PARA TELHAS CERAMICAS - VAOS DE 13.01 A 18.00 M</v>
          </cell>
          <cell r="C647" t="str">
            <v>M2</v>
          </cell>
          <cell r="D647">
            <v>160.51</v>
          </cell>
          <cell r="E647" t="str">
            <v>FDE</v>
          </cell>
          <cell r="F647" t="str">
            <v/>
          </cell>
        </row>
        <row r="648">
          <cell r="A648" t="str">
            <v>07.01.010</v>
          </cell>
          <cell r="B648" t="str">
            <v>EM TESOURAS PARA TELHAS OND CIM-AM/AL/PLAST - VAOS ATE 7,00 M</v>
          </cell>
          <cell r="C648" t="str">
            <v>M2</v>
          </cell>
          <cell r="D648">
            <v>95.58</v>
          </cell>
          <cell r="E648" t="str">
            <v>FDE</v>
          </cell>
          <cell r="F648" t="str">
            <v/>
          </cell>
        </row>
        <row r="649">
          <cell r="A649" t="str">
            <v>07.01.011</v>
          </cell>
          <cell r="B649" t="str">
            <v>EM TESOURAS PARA TELHAS OND CIM-AM/AL/PLAST - VAOS DE 7.01 A 10,00 M</v>
          </cell>
          <cell r="C649" t="str">
            <v>M2</v>
          </cell>
          <cell r="D649">
            <v>103.47</v>
          </cell>
          <cell r="E649" t="str">
            <v>FDE</v>
          </cell>
          <cell r="F649" t="str">
            <v/>
          </cell>
        </row>
        <row r="650">
          <cell r="A650" t="str">
            <v>07.01.012</v>
          </cell>
          <cell r="B650" t="str">
            <v>EM TESOURAS PARA TELHAS OND CIM-AM/AL/PLAST - VAOS DE 10.01 A 13,00 M</v>
          </cell>
          <cell r="C650" t="str">
            <v>M2</v>
          </cell>
          <cell r="D650">
            <v>111.37</v>
          </cell>
          <cell r="E650" t="str">
            <v>FDE</v>
          </cell>
          <cell r="F650" t="str">
            <v/>
          </cell>
        </row>
        <row r="651">
          <cell r="A651" t="str">
            <v>07.01.013</v>
          </cell>
          <cell r="B651" t="str">
            <v>EM TESOURAS PARA TELHAS OND CIM-AM/AL/PLAST - VAOS DE 13,01 A 18,00 M</v>
          </cell>
          <cell r="C651" t="str">
            <v>M2</v>
          </cell>
          <cell r="D651">
            <v>121.72</v>
          </cell>
          <cell r="E651" t="str">
            <v>FDE</v>
          </cell>
          <cell r="F651" t="str">
            <v/>
          </cell>
        </row>
        <row r="652">
          <cell r="A652" t="str">
            <v>07.01.025</v>
          </cell>
          <cell r="B652" t="str">
            <v>EM TERCAS PARA TELHAS CERAMICAS</v>
          </cell>
          <cell r="C652" t="str">
            <v>M2</v>
          </cell>
          <cell r="D652">
            <v>71.58</v>
          </cell>
          <cell r="E652" t="str">
            <v>FDE</v>
          </cell>
          <cell r="F652" t="str">
            <v/>
          </cell>
        </row>
        <row r="653">
          <cell r="A653" t="str">
            <v>07.01.026</v>
          </cell>
          <cell r="B653" t="str">
            <v>EM TERCAS PARA TELHAS DE CIM-AM/AL/PLAST</v>
          </cell>
          <cell r="C653" t="str">
            <v>M2</v>
          </cell>
          <cell r="D653">
            <v>21.76</v>
          </cell>
          <cell r="E653" t="str">
            <v>FDE</v>
          </cell>
          <cell r="F653" t="str">
            <v/>
          </cell>
        </row>
        <row r="654">
          <cell r="A654" t="str">
            <v>07.01.027</v>
          </cell>
          <cell r="B654" t="str">
            <v>EM TERCAS PARA TELHAS TRAPEZOIDAIS</v>
          </cell>
          <cell r="C654" t="str">
            <v>M2</v>
          </cell>
          <cell r="D654">
            <v>15.5</v>
          </cell>
          <cell r="E654" t="str">
            <v>FDE</v>
          </cell>
          <cell r="F654" t="str">
            <v/>
          </cell>
        </row>
        <row r="655">
          <cell r="A655" t="str">
            <v>07.01.040</v>
          </cell>
          <cell r="B655" t="str">
            <v>ESTRUTURA DE COBERTURA EM TERÇA 6X12CM PARA TELHA ONDULADA CRFS SOBRE BASE E PILARETE CONCRETO  USO EXCLUSIVO PADRAO CRECHE</v>
          </cell>
          <cell r="C655" t="str">
            <v>M2</v>
          </cell>
          <cell r="D655">
            <v>42.17</v>
          </cell>
          <cell r="E655" t="str">
            <v>FDE</v>
          </cell>
          <cell r="F655" t="str">
            <v/>
          </cell>
        </row>
        <row r="656">
          <cell r="A656" t="str">
            <v>07.01.098</v>
          </cell>
          <cell r="B656" t="str">
            <v>PECAS DE MADEIRA MACICA</v>
          </cell>
          <cell r="C656" t="str">
            <v>M3</v>
          </cell>
          <cell r="D656">
            <v>4421.08</v>
          </cell>
          <cell r="E656" t="str">
            <v>FDE</v>
          </cell>
          <cell r="F656" t="str">
            <v/>
          </cell>
        </row>
        <row r="657">
          <cell r="A657" t="str">
            <v>07.02.004</v>
          </cell>
          <cell r="B657" t="str">
            <v xml:space="preserve">FORNECIMENTO E MONTAGEM DE ESTRUTURA METALICA COM AÇO NAO PATINAVE (ASTM A36/A570) 
 </v>
          </cell>
          <cell r="C657" t="str">
            <v>KG</v>
          </cell>
          <cell r="D657">
            <v>20.66</v>
          </cell>
          <cell r="E657" t="str">
            <v>FDE</v>
          </cell>
          <cell r="F657" t="str">
            <v/>
          </cell>
        </row>
        <row r="658">
          <cell r="A658" t="str">
            <v>07.02.016</v>
          </cell>
          <cell r="B658" t="str">
            <v xml:space="preserve">FORNECIMENTO E MONTAGEM DE ESTRUTURA METALICA COM AÇO RESISTENTE A CORROSAO (ASTM A709/A588) 
 </v>
          </cell>
          <cell r="C658" t="str">
            <v>KG</v>
          </cell>
          <cell r="D658">
            <v>21.93</v>
          </cell>
          <cell r="E658" t="str">
            <v>FDE</v>
          </cell>
          <cell r="F658" t="str">
            <v/>
          </cell>
        </row>
        <row r="659">
          <cell r="A659" t="str">
            <v>07.03.064</v>
          </cell>
          <cell r="B659" t="str">
            <v>TELHA DE POLIESTER (PERFIL DA ONDULADA ACO) - E=1,2MM</v>
          </cell>
          <cell r="C659" t="str">
            <v>M2</v>
          </cell>
          <cell r="D659">
            <v>62.98</v>
          </cell>
          <cell r="E659" t="str">
            <v>FDE</v>
          </cell>
          <cell r="F659" t="str">
            <v/>
          </cell>
        </row>
        <row r="660">
          <cell r="A660" t="str">
            <v>07.03.065</v>
          </cell>
          <cell r="B660" t="str">
            <v>TELHA DE POLIESTER (PERFIL DA TRAPEZOIDAL ACO H ATE 40MM) - E=1,2MM</v>
          </cell>
          <cell r="C660" t="str">
            <v>M2</v>
          </cell>
          <cell r="D660">
            <v>67.459999999999994</v>
          </cell>
          <cell r="E660" t="str">
            <v>FDE</v>
          </cell>
          <cell r="F660" t="str">
            <v/>
          </cell>
        </row>
        <row r="661">
          <cell r="A661" t="str">
            <v>07.03.066</v>
          </cell>
          <cell r="B661" t="str">
            <v>TELHA DE POLIESTER (PERFIL DA TRAPEZOIDAL ACO H=100MM) - E=1,2MM</v>
          </cell>
          <cell r="C661" t="str">
            <v>M2</v>
          </cell>
          <cell r="D661">
            <v>84.17</v>
          </cell>
          <cell r="E661" t="str">
            <v>FDE</v>
          </cell>
          <cell r="F661" t="str">
            <v/>
          </cell>
        </row>
        <row r="662">
          <cell r="A662" t="str">
            <v>07.03.067</v>
          </cell>
          <cell r="B662" t="str">
            <v>TELHA DE POLIESTER (PERFIL DA ONDULADA CRFS) - E=1,2MM</v>
          </cell>
          <cell r="C662" t="str">
            <v>M2</v>
          </cell>
          <cell r="D662">
            <v>56.2</v>
          </cell>
          <cell r="E662" t="str">
            <v>FDE</v>
          </cell>
          <cell r="F662" t="str">
            <v/>
          </cell>
        </row>
        <row r="663">
          <cell r="A663" t="str">
            <v>07.03.105</v>
          </cell>
          <cell r="B663" t="str">
            <v>TELHA CERAMICA TIPO FRANCESA</v>
          </cell>
          <cell r="C663" t="str">
            <v>M2</v>
          </cell>
          <cell r="D663">
            <v>63.38</v>
          </cell>
          <cell r="E663" t="str">
            <v>FDE</v>
          </cell>
          <cell r="F663" t="str">
            <v/>
          </cell>
        </row>
        <row r="664">
          <cell r="A664" t="str">
            <v>07.03.106</v>
          </cell>
          <cell r="B664" t="str">
            <v>TELHA CERAMICA TIPO PAULISTA</v>
          </cell>
          <cell r="C664" t="str">
            <v>M2</v>
          </cell>
          <cell r="D664">
            <v>107.11</v>
          </cell>
          <cell r="E664" t="str">
            <v>FDE</v>
          </cell>
          <cell r="F664" t="str">
            <v/>
          </cell>
        </row>
        <row r="665">
          <cell r="A665" t="str">
            <v>07.03.107</v>
          </cell>
          <cell r="B665" t="str">
            <v>TELHA CERAMICA TIPO PLAN</v>
          </cell>
          <cell r="C665" t="str">
            <v>M2</v>
          </cell>
          <cell r="D665">
            <v>100.54</v>
          </cell>
          <cell r="E665" t="str">
            <v>FDE</v>
          </cell>
          <cell r="F665" t="str">
            <v/>
          </cell>
        </row>
        <row r="666">
          <cell r="A666" t="str">
            <v>07.03.110</v>
          </cell>
          <cell r="B666" t="str">
            <v>TELHA CERAMICA TIPO ROMANA</v>
          </cell>
          <cell r="C666" t="str">
            <v>M2</v>
          </cell>
          <cell r="D666">
            <v>40.020000000000003</v>
          </cell>
          <cell r="E666" t="str">
            <v>FDE</v>
          </cell>
          <cell r="F666" t="str">
            <v/>
          </cell>
        </row>
        <row r="667">
          <cell r="A667" t="str">
            <v>07.03.112</v>
          </cell>
          <cell r="B667" t="str">
            <v>TELHA CERAMICA TIPO COLONIAL</v>
          </cell>
          <cell r="C667" t="str">
            <v>M2</v>
          </cell>
          <cell r="D667">
            <v>79.41</v>
          </cell>
          <cell r="E667" t="str">
            <v>FDE</v>
          </cell>
          <cell r="F667">
            <v>0</v>
          </cell>
        </row>
        <row r="668">
          <cell r="A668" t="str">
            <v>07.03.120</v>
          </cell>
          <cell r="B668" t="str">
            <v>TELHA TECNOLOGIA CRFS ONDULADA  E=6MM</v>
          </cell>
          <cell r="C668" t="str">
            <v>M2</v>
          </cell>
          <cell r="D668">
            <v>29.73</v>
          </cell>
          <cell r="E668" t="str">
            <v>FDE</v>
          </cell>
          <cell r="F668">
            <v>0</v>
          </cell>
        </row>
        <row r="669">
          <cell r="A669" t="str">
            <v>07.03.121</v>
          </cell>
          <cell r="B669" t="str">
            <v>TELHA TECNOLOGIA CRFS ONDULADA E=8MM</v>
          </cell>
          <cell r="C669" t="str">
            <v>M2</v>
          </cell>
          <cell r="D669">
            <v>44.53</v>
          </cell>
          <cell r="E669" t="str">
            <v>FDE</v>
          </cell>
          <cell r="F669">
            <v>0</v>
          </cell>
        </row>
        <row r="670">
          <cell r="A670" t="str">
            <v>07.03.122</v>
          </cell>
          <cell r="B670" t="str">
            <v>TELHA TECNOLOGIA CRFS MAXIPLAC  H=125MM E=6MM</v>
          </cell>
          <cell r="C670" t="str">
            <v>M2</v>
          </cell>
          <cell r="D670">
            <v>40.770000000000003</v>
          </cell>
          <cell r="E670" t="str">
            <v>FDE</v>
          </cell>
          <cell r="F670">
            <v>0</v>
          </cell>
        </row>
        <row r="671">
          <cell r="A671" t="str">
            <v>07.03.123</v>
          </cell>
          <cell r="B671" t="str">
            <v>TELHA TECNOLOGIA CRFS MAXIPLAC  H=125MM E=8MM</v>
          </cell>
          <cell r="C671" t="str">
            <v>M2</v>
          </cell>
          <cell r="D671">
            <v>58.6</v>
          </cell>
          <cell r="E671" t="str">
            <v>FDE</v>
          </cell>
          <cell r="F671">
            <v>0</v>
          </cell>
        </row>
        <row r="672">
          <cell r="A672" t="str">
            <v>07.03.129</v>
          </cell>
          <cell r="B672" t="str">
            <v>TELHA  GALVALUME / ACO GALV PINT 1 FACE PO OU COIL-COATING ONDULADA CRFS E=0,65MM</v>
          </cell>
          <cell r="C672" t="str">
            <v>M2</v>
          </cell>
          <cell r="D672">
            <v>96.21</v>
          </cell>
          <cell r="E672" t="str">
            <v>FDE</v>
          </cell>
          <cell r="F672">
            <v>0</v>
          </cell>
        </row>
        <row r="673">
          <cell r="A673" t="str">
            <v>07.03.130</v>
          </cell>
          <cell r="B673" t="str">
            <v>TELHA GALVALUME / ACO GALV PINT 1 FACE PO/COIL-COATING TRAPEZ H=40MM E=0,65MM</v>
          </cell>
          <cell r="C673" t="str">
            <v>M2</v>
          </cell>
          <cell r="D673">
            <v>96.72</v>
          </cell>
          <cell r="E673" t="str">
            <v>FDE</v>
          </cell>
          <cell r="F673">
            <v>0</v>
          </cell>
        </row>
        <row r="674">
          <cell r="A674" t="str">
            <v>07.03.131</v>
          </cell>
          <cell r="B674" t="str">
            <v>TELHA GALVALUME / ACO GALV PINT 1 FACE PO/COIL-COATING TRAPEZ H=100MM E=0,65MM</v>
          </cell>
          <cell r="C674" t="str">
            <v>M2</v>
          </cell>
          <cell r="D674">
            <v>89.72</v>
          </cell>
          <cell r="E674" t="str">
            <v>FDE</v>
          </cell>
          <cell r="F674">
            <v>0</v>
          </cell>
        </row>
        <row r="675">
          <cell r="A675" t="str">
            <v>07.03.132</v>
          </cell>
          <cell r="B675" t="str">
            <v>TELHA GALVALUME / ACO GALV ACAB. NATURAL ONDULADA CRFS  E=0,65MM</v>
          </cell>
          <cell r="C675" t="str">
            <v>M2</v>
          </cell>
          <cell r="D675">
            <v>86.79</v>
          </cell>
          <cell r="E675" t="str">
            <v>FDE</v>
          </cell>
          <cell r="F675">
            <v>0</v>
          </cell>
        </row>
        <row r="676">
          <cell r="A676" t="str">
            <v>07.03.133</v>
          </cell>
          <cell r="B676" t="str">
            <v>TELHA GALVALUME / ACO GALV ACABAMENTO.NATURAL TRAPEZ H=40MM
.E=0,65MM</v>
          </cell>
          <cell r="C676" t="str">
            <v>M2</v>
          </cell>
          <cell r="D676">
            <v>87.24</v>
          </cell>
          <cell r="E676" t="str">
            <v>FDE</v>
          </cell>
          <cell r="F676">
            <v>0</v>
          </cell>
        </row>
        <row r="677">
          <cell r="A677" t="str">
            <v>07.03.134</v>
          </cell>
          <cell r="B677" t="str">
            <v>TELHA GALVALUME / ACO GALV ACABAMENTO.NATURAL TRAPEZ H=100MM
.E=0,65MM</v>
          </cell>
          <cell r="C677" t="str">
            <v>M2</v>
          </cell>
          <cell r="D677">
            <v>80.77</v>
          </cell>
          <cell r="E677" t="str">
            <v>FDE</v>
          </cell>
          <cell r="F677">
            <v>0</v>
          </cell>
        </row>
        <row r="678">
          <cell r="A678" t="str">
            <v>07.03.135</v>
          </cell>
          <cell r="B678" t="str">
            <v>TELHA GALVALUME / ACO GALV SANDUICHE  E=30MM (PUR) / (PIR)  TRAPEZ H=40MM NAS DUAS FACES  E= 0,50MM COM PINT FACES APARENTES.</v>
          </cell>
          <cell r="C678" t="str">
            <v>M2</v>
          </cell>
          <cell r="D678">
            <v>233.05</v>
          </cell>
          <cell r="E678" t="str">
            <v>FDE</v>
          </cell>
          <cell r="F678">
            <v>0</v>
          </cell>
        </row>
        <row r="679">
          <cell r="A679" t="str">
            <v>07.03.136</v>
          </cell>
          <cell r="B679" t="str">
            <v>TELHA GALVALUME / ACO GALV SANDUICHE  E=50MM (PUR) / (PIR)  TRAPEZ H=40MM NAS DUAS FACES  E= 0,50MM COM PINT FACES APARENTES.</v>
          </cell>
          <cell r="C679" t="str">
            <v>M2</v>
          </cell>
          <cell r="D679">
            <v>278.02</v>
          </cell>
          <cell r="E679" t="str">
            <v>FDE</v>
          </cell>
          <cell r="F679">
            <v>0</v>
          </cell>
        </row>
        <row r="680">
          <cell r="A680" t="str">
            <v>07.03.137</v>
          </cell>
          <cell r="B680" t="str">
            <v>TELHA GALVALUME / ACO GALV SANDUICHE  E=30MM (PUR) / (PIR) SUPERIOR TRAPEZ H=40MM / INFERIOR PLANO  E= 0,50MM  COM PINT FACES APARENTES</v>
          </cell>
          <cell r="C680" t="str">
            <v>M2</v>
          </cell>
          <cell r="D680">
            <v>151.96</v>
          </cell>
          <cell r="E680" t="str">
            <v>FDE</v>
          </cell>
          <cell r="F680">
            <v>0</v>
          </cell>
        </row>
        <row r="681">
          <cell r="A681" t="str">
            <v>07.03.138</v>
          </cell>
          <cell r="B681" t="str">
            <v>TELHA GALVALUME / ACO GALV SANDUICHE  E=50MM (PUR) / (PIR) SUPERIOR TRAPEZ H=40MM / INFERIOR PLANO  E= 0,50MM  COM PINT FACES APARENTES</v>
          </cell>
          <cell r="C681" t="str">
            <v>M2</v>
          </cell>
          <cell r="D681">
            <v>169.57</v>
          </cell>
          <cell r="E681" t="str">
            <v>FDE</v>
          </cell>
          <cell r="F681" t="str">
            <v/>
          </cell>
        </row>
        <row r="682">
          <cell r="A682" t="str">
            <v>07.04.001</v>
          </cell>
          <cell r="B682" t="str">
            <v>CUMEEIRA E ESPIGAO EMBOCADOS PARA TELHA CERAMICA</v>
          </cell>
          <cell r="C682" t="str">
            <v>M</v>
          </cell>
          <cell r="D682">
            <v>27.17</v>
          </cell>
          <cell r="E682" t="str">
            <v>FDE</v>
          </cell>
          <cell r="F682" t="str">
            <v/>
          </cell>
        </row>
        <row r="683">
          <cell r="A683" t="str">
            <v>07.04.034</v>
          </cell>
          <cell r="B683" t="str">
            <v>CUMEEIRA ACO PINT PO/COIL-COATING PERFIL OND/TRAP E=0,65MM H ATE 40MM</v>
          </cell>
          <cell r="C683" t="str">
            <v>M</v>
          </cell>
          <cell r="D683">
            <v>75.05</v>
          </cell>
          <cell r="E683" t="str">
            <v>FDE</v>
          </cell>
          <cell r="F683" t="str">
            <v/>
          </cell>
        </row>
        <row r="684">
          <cell r="A684" t="str">
            <v>07.04.035</v>
          </cell>
          <cell r="B684" t="str">
            <v>CUMEEIRA DE ACO PINT PO OU COIL-COATING LISA OU LISA DENTADA  E=0.5MM</v>
          </cell>
          <cell r="C684" t="str">
            <v>M2</v>
          </cell>
          <cell r="D684">
            <v>43.85</v>
          </cell>
          <cell r="E684" t="str">
            <v>FDE</v>
          </cell>
          <cell r="F684" t="str">
            <v/>
          </cell>
        </row>
        <row r="685">
          <cell r="A685" t="str">
            <v>07.04.037</v>
          </cell>
          <cell r="B685" t="str">
            <v>CUMEEIRA ACO GALV PINT PO/COIL-COATING PERFIL TRAPEZ H=100MM  E=0,65MM</v>
          </cell>
          <cell r="C685" t="str">
            <v>M</v>
          </cell>
          <cell r="D685">
            <v>86.84</v>
          </cell>
          <cell r="E685" t="str">
            <v>FDE</v>
          </cell>
          <cell r="F685" t="str">
            <v/>
          </cell>
        </row>
        <row r="686">
          <cell r="A686" t="str">
            <v>07.04.040</v>
          </cell>
          <cell r="B686" t="str">
            <v>CUMEEIRA DE ACO NATURAL LISA OU LISA DENTADA E=0,5MM</v>
          </cell>
          <cell r="C686" t="str">
            <v>M</v>
          </cell>
          <cell r="D686">
            <v>48.86</v>
          </cell>
          <cell r="E686" t="str">
            <v>FDE</v>
          </cell>
          <cell r="F686" t="str">
            <v/>
          </cell>
        </row>
        <row r="687">
          <cell r="A687" t="str">
            <v>07.04.041</v>
          </cell>
          <cell r="B687" t="str">
            <v>CUMEEIRA DE ACO NATURAL PERFIL ONDUL OU TRAP E=0,65MM H ATE 40MM</v>
          </cell>
          <cell r="C687" t="str">
            <v>M</v>
          </cell>
          <cell r="D687">
            <v>103.31</v>
          </cell>
          <cell r="E687" t="str">
            <v>FDE</v>
          </cell>
          <cell r="F687" t="str">
            <v/>
          </cell>
        </row>
        <row r="688">
          <cell r="A688" t="str">
            <v>07.04.042</v>
          </cell>
          <cell r="B688" t="str">
            <v>CUMEEIRA DE ACO GALV NATURAL PERFIL TRAP E=0,5MM H=100MM</v>
          </cell>
          <cell r="C688" t="str">
            <v>M</v>
          </cell>
          <cell r="D688">
            <v>67.63</v>
          </cell>
          <cell r="E688" t="str">
            <v>FDE</v>
          </cell>
          <cell r="F688" t="str">
            <v/>
          </cell>
        </row>
        <row r="689">
          <cell r="A689" t="str">
            <v>07.04.044</v>
          </cell>
          <cell r="B689" t="str">
            <v>RUFO DE ACO NATURAL SIMPLES E=0,5MM</v>
          </cell>
          <cell r="C689" t="str">
            <v>M</v>
          </cell>
          <cell r="D689">
            <v>23.76</v>
          </cell>
          <cell r="E689" t="str">
            <v>FDE</v>
          </cell>
          <cell r="F689" t="str">
            <v/>
          </cell>
        </row>
        <row r="690">
          <cell r="A690" t="str">
            <v>07.04.061</v>
          </cell>
          <cell r="B690" t="str">
            <v>DOMO DE ACRILICO COM CAIXILHO DE ALUMINIO</v>
          </cell>
          <cell r="C690" t="str">
            <v>M2</v>
          </cell>
          <cell r="D690">
            <v>483.46</v>
          </cell>
          <cell r="E690" t="str">
            <v>FDE</v>
          </cell>
          <cell r="F690" t="str">
            <v/>
          </cell>
        </row>
        <row r="691">
          <cell r="A691" t="str">
            <v>07.04.100</v>
          </cell>
          <cell r="B691" t="str">
            <v>RUFO LISO DE ACO GALV NATURAL E=0,65MM CORTE ATE 300MM</v>
          </cell>
          <cell r="C691" t="str">
            <v>M</v>
          </cell>
          <cell r="D691">
            <v>44.72</v>
          </cell>
          <cell r="E691" t="str">
            <v>FDE</v>
          </cell>
          <cell r="F691" t="str">
            <v/>
          </cell>
        </row>
        <row r="692">
          <cell r="A692" t="str">
            <v>07.04.101</v>
          </cell>
          <cell r="B692" t="str">
            <v>RUFO LISO DE ACO GALV NATURAL E=0,65MM CORTE ATE 400MM</v>
          </cell>
          <cell r="C692" t="str">
            <v>M</v>
          </cell>
          <cell r="D692">
            <v>43.59</v>
          </cell>
          <cell r="E692" t="str">
            <v>FDE</v>
          </cell>
          <cell r="F692" t="str">
            <v/>
          </cell>
        </row>
        <row r="693">
          <cell r="A693" t="str">
            <v>07.04.102</v>
          </cell>
          <cell r="B693" t="str">
            <v>RUFO LISO DE ACO GALV NATURAL E=0,65MM CORTE ATE 600MM</v>
          </cell>
          <cell r="C693" t="str">
            <v>M</v>
          </cell>
          <cell r="D693">
            <v>56.47</v>
          </cell>
          <cell r="E693" t="str">
            <v>FDE</v>
          </cell>
          <cell r="F693" t="str">
            <v/>
          </cell>
        </row>
        <row r="694">
          <cell r="A694" t="str">
            <v>07.04.112</v>
          </cell>
          <cell r="B694" t="str">
            <v>RUFO DENTADO ACO GALV NATURAL E=0,65MM CORTE ATE 300MM</v>
          </cell>
          <cell r="C694" t="str">
            <v>M</v>
          </cell>
          <cell r="D694">
            <v>42.5</v>
          </cell>
          <cell r="E694" t="str">
            <v>FDE</v>
          </cell>
          <cell r="F694" t="str">
            <v/>
          </cell>
        </row>
        <row r="695">
          <cell r="A695" t="str">
            <v>07.04.113</v>
          </cell>
          <cell r="B695" t="str">
            <v>RUFO DENTADO ACO GALV NATURAL E=0,65MM CORTE ATE 400MM</v>
          </cell>
          <cell r="C695" t="str">
            <v>M</v>
          </cell>
          <cell r="D695">
            <v>50.24</v>
          </cell>
          <cell r="E695" t="str">
            <v>FDE</v>
          </cell>
          <cell r="F695">
            <v>0</v>
          </cell>
        </row>
        <row r="696">
          <cell r="A696" t="str">
            <v>07.04.114</v>
          </cell>
          <cell r="B696" t="str">
            <v>RUFO DENTADO ACO GALV NATURAL E=0,65MM CORTE ATE 600MM</v>
          </cell>
          <cell r="C696" t="str">
            <v>M</v>
          </cell>
          <cell r="D696">
            <v>65.739999999999995</v>
          </cell>
          <cell r="E696" t="str">
            <v>FDE</v>
          </cell>
          <cell r="F696" t="str">
            <v/>
          </cell>
        </row>
        <row r="697">
          <cell r="A697" t="str">
            <v>07.04.120</v>
          </cell>
          <cell r="B697" t="str">
            <v>RUFO DENTADO ACO GALV PINT PO/COIL-COATING E=0,65MM CORTE ATE 300MM</v>
          </cell>
          <cell r="C697" t="str">
            <v>M</v>
          </cell>
          <cell r="D697">
            <v>49.88</v>
          </cell>
          <cell r="E697" t="str">
            <v>FDE</v>
          </cell>
          <cell r="F697" t="str">
            <v/>
          </cell>
        </row>
        <row r="698">
          <cell r="A698" t="str">
            <v>07.04.121</v>
          </cell>
          <cell r="B698" t="str">
            <v>RUFO DENTADO ACO GALV PINT PO/COIL-COATING E=0,65MM CORTE ATE 400MM</v>
          </cell>
          <cell r="C698" t="str">
            <v>M</v>
          </cell>
          <cell r="D698">
            <v>63.27</v>
          </cell>
          <cell r="E698" t="str">
            <v>FDE</v>
          </cell>
          <cell r="F698" t="str">
            <v/>
          </cell>
        </row>
        <row r="699">
          <cell r="A699" t="str">
            <v>07.04.122</v>
          </cell>
          <cell r="B699" t="str">
            <v>RUFO DENTADO ACO GALV PINT PO/COIL-COATING E=0,50MM CORTE ATE 300MM</v>
          </cell>
          <cell r="C699" t="str">
            <v>M</v>
          </cell>
          <cell r="D699">
            <v>41.26</v>
          </cell>
          <cell r="E699" t="str">
            <v>FDE</v>
          </cell>
          <cell r="F699" t="str">
            <v/>
          </cell>
        </row>
        <row r="700">
          <cell r="A700" t="str">
            <v>07.04.123</v>
          </cell>
          <cell r="B700" t="str">
            <v>RUFO DENTADO ACO GALV PINT PO/COIL-COATING E=0,50MM CORTE ATE 400MM</v>
          </cell>
          <cell r="C700" t="str">
            <v>M</v>
          </cell>
          <cell r="D700">
            <v>51.79</v>
          </cell>
          <cell r="E700" t="str">
            <v>FDE</v>
          </cell>
          <cell r="F700" t="str">
            <v/>
          </cell>
        </row>
        <row r="701">
          <cell r="A701" t="str">
            <v>07.04.124</v>
          </cell>
          <cell r="B701" t="str">
            <v>RUFO DENTADO ACO GALV PINT PO/COIL-COATING E=0,50MM CORTE ATE 600MM</v>
          </cell>
          <cell r="C701" t="str">
            <v>M</v>
          </cell>
          <cell r="D701">
            <v>82.71</v>
          </cell>
          <cell r="E701" t="str">
            <v>FDE</v>
          </cell>
          <cell r="F701" t="str">
            <v/>
          </cell>
        </row>
        <row r="702">
          <cell r="A702" t="str">
            <v>07.04.126</v>
          </cell>
          <cell r="B702" t="str">
            <v>RUFO DENTADO ACO GALV PINT PO/COIL-COATING E=0,65MM CORTE ATE 600MM</v>
          </cell>
          <cell r="C702" t="str">
            <v>M</v>
          </cell>
          <cell r="D702">
            <v>99.87</v>
          </cell>
          <cell r="E702" t="str">
            <v>FDE</v>
          </cell>
          <cell r="F702" t="str">
            <v/>
          </cell>
        </row>
        <row r="703">
          <cell r="A703" t="str">
            <v>07.04.127</v>
          </cell>
          <cell r="B703" t="str">
            <v>RUFO LISO ACO GALV PINT PO OU COIL-COATING E=0,65MM CORTE ATE 300MM</v>
          </cell>
          <cell r="C703" t="str">
            <v>M</v>
          </cell>
          <cell r="D703">
            <v>43.4</v>
          </cell>
          <cell r="E703" t="str">
            <v>FDE</v>
          </cell>
          <cell r="F703">
            <v>0</v>
          </cell>
        </row>
        <row r="704">
          <cell r="A704" t="str">
            <v>07.04.129</v>
          </cell>
          <cell r="B704" t="str">
            <v>CUMEEIRA ARTICULADA P/ TELHA TECNOLOGIA CRFS ONDULADA</v>
          </cell>
          <cell r="C704" t="str">
            <v>M</v>
          </cell>
          <cell r="D704">
            <v>63.29</v>
          </cell>
          <cell r="E704" t="str">
            <v>FDE</v>
          </cell>
          <cell r="F704">
            <v>0</v>
          </cell>
        </row>
        <row r="705">
          <cell r="A705" t="str">
            <v>07.04.130</v>
          </cell>
          <cell r="B705" t="str">
            <v>CUMEEIRA SHED P/ TELHA TECNOLOGIA CRFS ONDULADA</v>
          </cell>
          <cell r="C705" t="str">
            <v>M</v>
          </cell>
          <cell r="D705">
            <v>31.55</v>
          </cell>
          <cell r="E705" t="str">
            <v>FDE</v>
          </cell>
          <cell r="F705">
            <v>0</v>
          </cell>
        </row>
        <row r="706">
          <cell r="A706" t="str">
            <v>07.04.131</v>
          </cell>
          <cell r="B706" t="str">
            <v>RUFO P/ TELHA TECNOLOGIA CRFS ONDULADA</v>
          </cell>
          <cell r="C706" t="str">
            <v>M</v>
          </cell>
          <cell r="D706">
            <v>35.729999999999997</v>
          </cell>
          <cell r="E706" t="str">
            <v>FDE</v>
          </cell>
          <cell r="F706">
            <v>0</v>
          </cell>
        </row>
        <row r="707">
          <cell r="A707" t="str">
            <v>07.04.132</v>
          </cell>
          <cell r="B707" t="str">
            <v>ESPIGAO NORMAL P/ TELHA TECNOLOGIA CRFS ONDULADA</v>
          </cell>
          <cell r="C707" t="str">
            <v>M</v>
          </cell>
          <cell r="D707">
            <v>33.07</v>
          </cell>
          <cell r="E707" t="str">
            <v>FDE</v>
          </cell>
          <cell r="F707">
            <v>0</v>
          </cell>
        </row>
        <row r="708">
          <cell r="A708" t="str">
            <v>07.04.133</v>
          </cell>
          <cell r="B708" t="str">
            <v>RUFO LISO ACO GALV PINT PO/COIL-COATING E=0,65MM CORTE ATE 400MM</v>
          </cell>
          <cell r="C708" t="str">
            <v>M</v>
          </cell>
          <cell r="D708">
            <v>54.96</v>
          </cell>
          <cell r="E708" t="str">
            <v>FDE</v>
          </cell>
          <cell r="F708">
            <v>0</v>
          </cell>
        </row>
        <row r="709">
          <cell r="A709" t="str">
            <v>07.04.134</v>
          </cell>
          <cell r="B709" t="str">
            <v>RUFO LISO ACO GALV PINT PO/COIL-COATING E=0,65MM CORTE ATE 600MM</v>
          </cell>
          <cell r="C709" t="str">
            <v>M</v>
          </cell>
          <cell r="D709">
            <v>87.42</v>
          </cell>
          <cell r="E709" t="str">
            <v>FDE</v>
          </cell>
          <cell r="F709">
            <v>0</v>
          </cell>
        </row>
        <row r="710">
          <cell r="A710" t="str">
            <v>07.05.007</v>
          </cell>
          <cell r="B710" t="str">
            <v>FECHAMENTO TELHA PERF GALVALUME / ACO GALV
TRAPEZ H=40MM E=0,65MM PINT PO 2 FACES  Ø FURO ATE 3,17MM AREA PERFURADA ATÉ 40%</v>
          </cell>
          <cell r="C710" t="str">
            <v>M2</v>
          </cell>
          <cell r="D710">
            <v>160.02000000000001</v>
          </cell>
          <cell r="E710" t="str">
            <v>FDE</v>
          </cell>
          <cell r="F710">
            <v>0</v>
          </cell>
        </row>
        <row r="711">
          <cell r="A711" t="str">
            <v>07.05.008</v>
          </cell>
          <cell r="B711" t="str">
            <v>FECHAMENTO TELHA PERF GALVALUME / ACO GALV TRAPEZ H=35MM E=0,65MM PINT PO 2 FACES  Ø FURO ATE 3,17MM AREA PERFURADA ATÉ 40%</v>
          </cell>
          <cell r="C711" t="str">
            <v>M2</v>
          </cell>
          <cell r="D711">
            <v>132.97999999999999</v>
          </cell>
          <cell r="E711" t="str">
            <v>FDE</v>
          </cell>
          <cell r="F711">
            <v>0</v>
          </cell>
        </row>
        <row r="712">
          <cell r="A712" t="str">
            <v>07.05.010</v>
          </cell>
          <cell r="B712" t="str">
            <v>VEDACAO LATERAL DE COBERTURA COM TELA DE NYLON</v>
          </cell>
          <cell r="C712" t="str">
            <v>M2</v>
          </cell>
          <cell r="D712">
            <v>147.97</v>
          </cell>
          <cell r="E712" t="str">
            <v>FDE</v>
          </cell>
          <cell r="F712">
            <v>0</v>
          </cell>
        </row>
        <row r="713">
          <cell r="A713" t="str">
            <v>07.05.023</v>
          </cell>
          <cell r="B713" t="str">
            <v>FECHAMENTO TELHA GALVALUME / AÇO GALV TRAP H=40MM E=0,80MM PINT PO 2 FACES USO EXCLUSIVO FUNDO Q. ESPORTES</v>
          </cell>
          <cell r="C713" t="str">
            <v>M2</v>
          </cell>
          <cell r="D713">
            <v>105.73</v>
          </cell>
          <cell r="E713" t="str">
            <v>FDE</v>
          </cell>
        </row>
        <row r="714">
          <cell r="A714" t="str">
            <v>07.05.025</v>
          </cell>
          <cell r="B714" t="str">
            <v>FECHAMENTO TELHA PERF GALVALUME / AÇO GALV  TRAP H=40MM  E=0,80MM PINT PO 2 FACES  Ø FURO ATE 3,17MM AREA PERFURADA ATE 40%  USO EXCLUSIVO LATERAL Q. ESPORTES</v>
          </cell>
          <cell r="C714" t="str">
            <v>M2</v>
          </cell>
          <cell r="D714">
            <v>144.24</v>
          </cell>
          <cell r="E714" t="str">
            <v>FDE</v>
          </cell>
          <cell r="F714" t="str">
            <v/>
          </cell>
        </row>
        <row r="715">
          <cell r="A715" t="str">
            <v>07.05.080</v>
          </cell>
          <cell r="B715" t="str">
            <v>SUB-COBERTURA COM MANTA ALUMINIZADA</v>
          </cell>
          <cell r="C715" t="str">
            <v>M2</v>
          </cell>
          <cell r="D715">
            <v>13.02</v>
          </cell>
          <cell r="E715" t="str">
            <v>FDE</v>
          </cell>
          <cell r="F715" t="str">
            <v/>
          </cell>
        </row>
        <row r="716">
          <cell r="A716" t="str">
            <v>07.50.001</v>
          </cell>
          <cell r="B716" t="str">
            <v>DEMOLICAO DE TELHA FIBRO CIMENTO TRAPEZOIDAL</v>
          </cell>
          <cell r="C716" t="str">
            <v>M2</v>
          </cell>
          <cell r="D716">
            <v>5.22</v>
          </cell>
          <cell r="E716" t="str">
            <v>FDE</v>
          </cell>
          <cell r="F716" t="str">
            <v/>
          </cell>
        </row>
        <row r="717">
          <cell r="A717" t="str">
            <v>07.60.001</v>
          </cell>
          <cell r="B717" t="str">
            <v>RETIRADA DE ESTRUT DE MADEIRA EM TESOURA,PONTAL OU MISTA P/TELHA BARRO SOBRE LAJE</v>
          </cell>
          <cell r="C717" t="str">
            <v>M2</v>
          </cell>
          <cell r="D717">
            <v>22.68</v>
          </cell>
          <cell r="E717" t="str">
            <v>FDE</v>
          </cell>
          <cell r="F717" t="str">
            <v/>
          </cell>
        </row>
        <row r="718">
          <cell r="A718" t="str">
            <v>07.60.002</v>
          </cell>
          <cell r="B718" t="str">
            <v>RETIRADA DE ESTRUT DE MADEIRA EM TESOURA PARA TELHAS DE BARRO SOBRE VAO LIVRE</v>
          </cell>
          <cell r="C718" t="str">
            <v>M2</v>
          </cell>
          <cell r="D718">
            <v>32.14</v>
          </cell>
          <cell r="E718" t="str">
            <v>FDE</v>
          </cell>
          <cell r="F718" t="str">
            <v/>
          </cell>
        </row>
        <row r="719">
          <cell r="A719" t="str">
            <v>07.60.005</v>
          </cell>
          <cell r="B719" t="str">
            <v>RETIRADA DE ESTRUT DE MADEIRA EM TESOURA,PONTAL OU MISTA P/TELHA FIBRO-CIM SOBRE LAJE</v>
          </cell>
          <cell r="C719" t="str">
            <v>M2</v>
          </cell>
          <cell r="D719">
            <v>15.12</v>
          </cell>
          <cell r="E719" t="str">
            <v>FDE</v>
          </cell>
          <cell r="F719" t="str">
            <v/>
          </cell>
        </row>
        <row r="720">
          <cell r="A720" t="str">
            <v>07.60.006</v>
          </cell>
          <cell r="B720" t="str">
            <v>RETIRADA DE ESTRUT DE MADEIRA EM TESOURA,PARA TELHA DE FIBRO-CIM SOBR VAO LIVRE</v>
          </cell>
          <cell r="C720" t="str">
            <v>M2</v>
          </cell>
          <cell r="D720">
            <v>24.58</v>
          </cell>
          <cell r="E720" t="str">
            <v>FDE</v>
          </cell>
          <cell r="F720" t="str">
            <v/>
          </cell>
        </row>
        <row r="721">
          <cell r="A721" t="str">
            <v>07.60.010</v>
          </cell>
          <cell r="B721" t="str">
            <v>RETIRADA DE VIGAMENTO DE APOIO P/TELHAS DE BARRO/FIBRO-CIM/AL/PLAST/PLANA PRE-FAB</v>
          </cell>
          <cell r="C721" t="str">
            <v>M</v>
          </cell>
          <cell r="D721">
            <v>3.78</v>
          </cell>
          <cell r="E721" t="str">
            <v>FDE</v>
          </cell>
          <cell r="F721" t="str">
            <v/>
          </cell>
        </row>
        <row r="722">
          <cell r="A722" t="str">
            <v>07.60.015</v>
          </cell>
          <cell r="B722" t="str">
            <v>RETIRADA DE CAIBROS</v>
          </cell>
          <cell r="C722" t="str">
            <v>M</v>
          </cell>
          <cell r="D722">
            <v>2.27</v>
          </cell>
          <cell r="E722" t="str">
            <v>FDE</v>
          </cell>
          <cell r="F722" t="str">
            <v/>
          </cell>
        </row>
        <row r="723">
          <cell r="A723" t="str">
            <v>07.60.016</v>
          </cell>
          <cell r="B723" t="str">
            <v>RETIRADA DE RIPAS</v>
          </cell>
          <cell r="C723" t="str">
            <v>M</v>
          </cell>
          <cell r="D723">
            <v>0.37</v>
          </cell>
          <cell r="E723" t="str">
            <v>FDE</v>
          </cell>
          <cell r="F723" t="str">
            <v/>
          </cell>
        </row>
        <row r="724">
          <cell r="A724" t="str">
            <v>07.60.020</v>
          </cell>
          <cell r="B724" t="str">
            <v>RETIRADA DE FERRAGENS PARA ESTRUTURA DE MADEIRA</v>
          </cell>
          <cell r="C724" t="str">
            <v>UN</v>
          </cell>
          <cell r="D724">
            <v>5.67</v>
          </cell>
          <cell r="E724" t="str">
            <v>FDE</v>
          </cell>
          <cell r="F724" t="str">
            <v/>
          </cell>
        </row>
        <row r="725">
          <cell r="A725" t="str">
            <v>07.60.050</v>
          </cell>
          <cell r="B725" t="str">
            <v>RETIRADA DE TELHAS DE BARRO</v>
          </cell>
          <cell r="C725" t="str">
            <v>M2</v>
          </cell>
          <cell r="D725">
            <v>5.41</v>
          </cell>
          <cell r="E725" t="str">
            <v>FDE</v>
          </cell>
          <cell r="F725" t="str">
            <v/>
          </cell>
        </row>
        <row r="726">
          <cell r="A726" t="str">
            <v>07.60.051</v>
          </cell>
          <cell r="B726" t="str">
            <v>RETIRADA DE TELHAS DE BARRO - S/REAPROV</v>
          </cell>
          <cell r="C726" t="str">
            <v>M2</v>
          </cell>
          <cell r="D726">
            <v>3.73</v>
          </cell>
          <cell r="E726" t="str">
            <v>FDE</v>
          </cell>
          <cell r="F726" t="str">
            <v/>
          </cell>
        </row>
        <row r="727">
          <cell r="A727" t="str">
            <v>07.60.055</v>
          </cell>
          <cell r="B727" t="str">
            <v>RETIRADA DE CUMEEIRAS E ESPIGÕES DE BARRO</v>
          </cell>
          <cell r="C727" t="str">
            <v>M</v>
          </cell>
          <cell r="D727">
            <v>4.97</v>
          </cell>
          <cell r="E727" t="str">
            <v>FDE</v>
          </cell>
          <cell r="F727" t="str">
            <v/>
          </cell>
        </row>
        <row r="728">
          <cell r="A728" t="str">
            <v>07.60.056</v>
          </cell>
          <cell r="B728" t="str">
            <v>RETIRADA DE CUMEEIRAS E ESPIGOES DE BARRO - S/REAPROV</v>
          </cell>
          <cell r="C728" t="str">
            <v>M</v>
          </cell>
          <cell r="D728">
            <v>1.24</v>
          </cell>
          <cell r="E728" t="str">
            <v>FDE</v>
          </cell>
          <cell r="F728" t="str">
            <v/>
          </cell>
        </row>
        <row r="729">
          <cell r="A729" t="str">
            <v>07.60.060</v>
          </cell>
          <cell r="B729" t="str">
            <v>RETIRADA DE TELHAS OND DE FIBRO-CIM/PLAST OU ALUM/PLANA PRE FAB</v>
          </cell>
          <cell r="C729" t="str">
            <v>M2</v>
          </cell>
          <cell r="D729">
            <v>7</v>
          </cell>
          <cell r="E729" t="str">
            <v>FDE</v>
          </cell>
          <cell r="F729" t="str">
            <v/>
          </cell>
        </row>
        <row r="730">
          <cell r="A730" t="str">
            <v>07.60.061</v>
          </cell>
          <cell r="B730" t="str">
            <v>RETIRADA DE TELHAS OND DE FIBRO-CIM/PLAST OU ALUM/PLANA PRE FAB - S/REAPROV</v>
          </cell>
          <cell r="C730" t="str">
            <v>M2</v>
          </cell>
          <cell r="D730">
            <v>4.8499999999999996</v>
          </cell>
          <cell r="E730" t="str">
            <v>FDE</v>
          </cell>
          <cell r="F730" t="str">
            <v/>
          </cell>
        </row>
        <row r="731">
          <cell r="A731" t="str">
            <v>07.60.065</v>
          </cell>
          <cell r="B731" t="str">
            <v>RETIRADA DE CUMEEIRAS, ESPIGÕES E RUFOS DE FIBRO-CIMENTO</v>
          </cell>
          <cell r="C731" t="str">
            <v>M</v>
          </cell>
          <cell r="D731">
            <v>8.6999999999999993</v>
          </cell>
          <cell r="E731" t="str">
            <v>FDE</v>
          </cell>
          <cell r="F731">
            <v>0</v>
          </cell>
        </row>
        <row r="732">
          <cell r="A732" t="str">
            <v>07.60.066</v>
          </cell>
          <cell r="B732" t="str">
            <v>RETIRADA DE CUMEEIRAS, ESPIGOES E RUFOS DE FIBRO-CIMENTO - S/REAPROV</v>
          </cell>
          <cell r="C732" t="str">
            <v>M</v>
          </cell>
          <cell r="D732">
            <v>2.17</v>
          </cell>
          <cell r="E732" t="str">
            <v>FDE</v>
          </cell>
          <cell r="F732" t="str">
            <v/>
          </cell>
        </row>
        <row r="733">
          <cell r="A733" t="str">
            <v>07.70.001</v>
          </cell>
          <cell r="B733" t="str">
            <v>RECOLOCAÇÃO DE RIPAS</v>
          </cell>
          <cell r="C733" t="str">
            <v>M</v>
          </cell>
          <cell r="D733">
            <v>0.76</v>
          </cell>
          <cell r="E733" t="str">
            <v>FDE</v>
          </cell>
          <cell r="F733" t="str">
            <v/>
          </cell>
        </row>
        <row r="734">
          <cell r="A734" t="str">
            <v>07.70.002</v>
          </cell>
          <cell r="B734" t="str">
            <v>RECOLOCAÇÃO DE CAIBROS</v>
          </cell>
          <cell r="C734" t="str">
            <v>M</v>
          </cell>
          <cell r="D734">
            <v>5.42</v>
          </cell>
          <cell r="E734" t="str">
            <v>FDE</v>
          </cell>
          <cell r="F734" t="str">
            <v/>
          </cell>
        </row>
        <row r="735">
          <cell r="A735" t="str">
            <v>07.70.003</v>
          </cell>
          <cell r="B735" t="str">
            <v>RECOLOCAÇÃO DE VIGAS</v>
          </cell>
          <cell r="C735" t="str">
            <v>M</v>
          </cell>
          <cell r="D735">
            <v>14.31</v>
          </cell>
          <cell r="E735" t="str">
            <v>FDE</v>
          </cell>
          <cell r="F735" t="str">
            <v/>
          </cell>
        </row>
        <row r="736">
          <cell r="A736" t="str">
            <v>07.70.010</v>
          </cell>
          <cell r="B736" t="str">
            <v>RECOLOCAÇÃO DE FERRAGEM PARA ESTRUTURA DE MADEIRA</v>
          </cell>
          <cell r="C736" t="str">
            <v>UN</v>
          </cell>
          <cell r="D736">
            <v>13.23</v>
          </cell>
          <cell r="E736" t="str">
            <v>FDE</v>
          </cell>
          <cell r="F736" t="str">
            <v/>
          </cell>
        </row>
        <row r="737">
          <cell r="A737" t="str">
            <v>07.70.050</v>
          </cell>
          <cell r="B737" t="str">
            <v>RECOLOCAÇÃO DE TELHAS DE BARRO TIPO FRANCESA / ROMANA</v>
          </cell>
          <cell r="C737" t="str">
            <v>M2</v>
          </cell>
          <cell r="D737">
            <v>23.72</v>
          </cell>
          <cell r="E737" t="str">
            <v>FDE</v>
          </cell>
          <cell r="F737" t="str">
            <v/>
          </cell>
        </row>
        <row r="738">
          <cell r="A738" t="str">
            <v>07.70.052</v>
          </cell>
          <cell r="B738" t="str">
            <v>RECOLOCAÇÃO DE TELHA DE BARRO TIPO PLAN</v>
          </cell>
          <cell r="C738" t="str">
            <v>M2</v>
          </cell>
          <cell r="D738">
            <v>20.52</v>
          </cell>
          <cell r="E738" t="str">
            <v>FDE</v>
          </cell>
          <cell r="F738" t="str">
            <v/>
          </cell>
        </row>
        <row r="739">
          <cell r="A739" t="str">
            <v>07.70.055</v>
          </cell>
          <cell r="B739" t="str">
            <v>RECOLOCAÇÃO DE TELHA DE FIBROCIMENTO, PLÁSTICO OU ALUMÍNIO</v>
          </cell>
          <cell r="C739" t="str">
            <v>M2</v>
          </cell>
          <cell r="D739">
            <v>15.12</v>
          </cell>
          <cell r="E739" t="str">
            <v>FDE</v>
          </cell>
          <cell r="F739" t="str">
            <v/>
          </cell>
        </row>
        <row r="740">
          <cell r="A740" t="str">
            <v>07.70.080</v>
          </cell>
          <cell r="B740" t="str">
            <v>RECOLOCAÇÃO DE CUMEEIRAS E ESPIGÕES DE BARRO</v>
          </cell>
          <cell r="C740" t="str">
            <v>M</v>
          </cell>
          <cell r="D740">
            <v>16.690000000000001</v>
          </cell>
          <cell r="E740" t="str">
            <v>FDE</v>
          </cell>
          <cell r="F740" t="str">
            <v/>
          </cell>
        </row>
        <row r="741">
          <cell r="A741" t="str">
            <v>07.70.081</v>
          </cell>
          <cell r="B741" t="str">
            <v>RECOLOCAÇÃO DE CUMEEIRAS, ESPIGÕES E RUFOS DE CRFS</v>
          </cell>
          <cell r="C741" t="str">
            <v>M</v>
          </cell>
          <cell r="D741">
            <v>7.56</v>
          </cell>
          <cell r="E741" t="str">
            <v>FDE</v>
          </cell>
          <cell r="F741" t="str">
            <v/>
          </cell>
        </row>
        <row r="742">
          <cell r="A742" t="str">
            <v>07.80.001</v>
          </cell>
          <cell r="B742" t="str">
            <v>RIPAS DE 5 X 1,5 CM G1-C6</v>
          </cell>
          <cell r="C742" t="str">
            <v>M</v>
          </cell>
          <cell r="D742">
            <v>4.04</v>
          </cell>
          <cell r="E742" t="str">
            <v>FDE</v>
          </cell>
          <cell r="F742" t="str">
            <v/>
          </cell>
        </row>
        <row r="743">
          <cell r="A743" t="str">
            <v>07.80.002</v>
          </cell>
          <cell r="B743" t="str">
            <v>CAIBRO DE 5 X 6 CM G1-C6</v>
          </cell>
          <cell r="C743" t="str">
            <v>M</v>
          </cell>
          <cell r="D743">
            <v>11.84</v>
          </cell>
          <cell r="E743" t="str">
            <v>FDE</v>
          </cell>
          <cell r="F743" t="str">
            <v/>
          </cell>
        </row>
        <row r="744">
          <cell r="A744" t="str">
            <v>07.80.003</v>
          </cell>
          <cell r="B744" t="str">
            <v>TABUA DE 12 X 3 CM G1-C6</v>
          </cell>
          <cell r="C744" t="str">
            <v>M</v>
          </cell>
          <cell r="D744">
            <v>16.8</v>
          </cell>
          <cell r="E744" t="str">
            <v>FDE</v>
          </cell>
          <cell r="F744" t="str">
            <v/>
          </cell>
        </row>
        <row r="745">
          <cell r="A745" t="str">
            <v>07.80.004</v>
          </cell>
          <cell r="B745" t="str">
            <v>VIGA DE MADEIRA 6 X 12 CM G1-C6</v>
          </cell>
          <cell r="C745" t="str">
            <v>M</v>
          </cell>
          <cell r="D745">
            <v>31.32</v>
          </cell>
          <cell r="E745" t="str">
            <v>FDE</v>
          </cell>
          <cell r="F745" t="str">
            <v/>
          </cell>
        </row>
        <row r="746">
          <cell r="A746" t="str">
            <v>07.80.005</v>
          </cell>
          <cell r="B746" t="str">
            <v>VIGA DE MADEIRA 6 X 16 CM G1-C6</v>
          </cell>
          <cell r="C746" t="str">
            <v>M</v>
          </cell>
          <cell r="D746">
            <v>42.26</v>
          </cell>
          <cell r="E746" t="str">
            <v>FDE</v>
          </cell>
          <cell r="F746" t="str">
            <v/>
          </cell>
        </row>
        <row r="747">
          <cell r="A747" t="str">
            <v>07.80.008</v>
          </cell>
          <cell r="B747" t="str">
            <v>SARRAFO APARELHADO 10X2,5CM G1-C2</v>
          </cell>
          <cell r="C747" t="str">
            <v>ML</v>
          </cell>
          <cell r="D747">
            <v>6.49</v>
          </cell>
          <cell r="E747" t="str">
            <v>FDE</v>
          </cell>
          <cell r="F747" t="str">
            <v/>
          </cell>
        </row>
        <row r="748">
          <cell r="A748" t="str">
            <v>07.80.009</v>
          </cell>
          <cell r="B748" t="str">
            <v>PECAS ESPECIAIS DE MADEIRA SERRADA G1-C6</v>
          </cell>
          <cell r="C748" t="str">
            <v>M3</v>
          </cell>
          <cell r="D748">
            <v>4421.08</v>
          </cell>
          <cell r="E748" t="str">
            <v>FDE</v>
          </cell>
          <cell r="F748" t="str">
            <v/>
          </cell>
        </row>
        <row r="749">
          <cell r="A749" t="str">
            <v>07.80.019</v>
          </cell>
          <cell r="B749" t="str">
            <v>PARAFUSO PARA FIXACAO DE TELHA ONDULADA CRFS</v>
          </cell>
          <cell r="C749" t="str">
            <v>UN</v>
          </cell>
          <cell r="D749">
            <v>4.46</v>
          </cell>
          <cell r="E749" t="str">
            <v>FDE</v>
          </cell>
          <cell r="F749" t="str">
            <v/>
          </cell>
        </row>
        <row r="750">
          <cell r="A750" t="str">
            <v>07.80.020</v>
          </cell>
          <cell r="B750" t="str">
            <v>PARAFUSO OU GANCHO P/ FIXACAO TELHA CRFS MODULADA</v>
          </cell>
          <cell r="C750" t="str">
            <v>UN</v>
          </cell>
          <cell r="D750">
            <v>4.88</v>
          </cell>
          <cell r="E750" t="str">
            <v>FDE</v>
          </cell>
          <cell r="F750" t="str">
            <v/>
          </cell>
        </row>
        <row r="751">
          <cell r="A751" t="str">
            <v>07.80.022</v>
          </cell>
          <cell r="B751" t="str">
            <v>CHAPUZ METÁLICO FERRO 2" X 1/4" ENCONTRO CUMEEIRA/PENDURAL INCLUSIVE PARAFUSOS</v>
          </cell>
          <cell r="C751" t="str">
            <v>UN</v>
          </cell>
          <cell r="D751">
            <v>216.75</v>
          </cell>
          <cell r="E751" t="str">
            <v>FDE</v>
          </cell>
          <cell r="F751" t="str">
            <v/>
          </cell>
        </row>
        <row r="752">
          <cell r="A752" t="str">
            <v>07.80.023</v>
          </cell>
          <cell r="B752" t="str">
            <v>ESTRIBO/GRAMPO FERRO REDONDO 1/2" INCLUSO CHAPA E PORCAS</v>
          </cell>
          <cell r="C752" t="str">
            <v>UN</v>
          </cell>
          <cell r="D752">
            <v>62.02</v>
          </cell>
          <cell r="E752" t="str">
            <v>FDE</v>
          </cell>
          <cell r="F752" t="str">
            <v/>
          </cell>
        </row>
        <row r="753">
          <cell r="A753" t="str">
            <v>07.80.024</v>
          </cell>
          <cell r="B753" t="str">
            <v>CHAPUZ METALICO 2X40CM FERRO 2" X 1/4" INCLUSIVE PARAFUSOS</v>
          </cell>
          <cell r="C753" t="str">
            <v>UN</v>
          </cell>
          <cell r="D753">
            <v>122.03</v>
          </cell>
          <cell r="E753" t="str">
            <v>FDE</v>
          </cell>
          <cell r="F753" t="str">
            <v/>
          </cell>
        </row>
        <row r="754">
          <cell r="A754" t="str">
            <v>07.80.025</v>
          </cell>
          <cell r="B754" t="str">
            <v>TELHA DE CONCRETO COR VERMELHA</v>
          </cell>
          <cell r="C754" t="str">
            <v>M2</v>
          </cell>
          <cell r="D754">
            <v>55.35</v>
          </cell>
          <cell r="E754" t="str">
            <v>FDE</v>
          </cell>
          <cell r="F754" t="str">
            <v/>
          </cell>
        </row>
        <row r="755">
          <cell r="A755" t="str">
            <v>07.80.026</v>
          </cell>
          <cell r="B755" t="str">
            <v>TELHA DE CONCRETO COR CINZA</v>
          </cell>
          <cell r="C755" t="str">
            <v>M2</v>
          </cell>
          <cell r="D755">
            <v>48.42</v>
          </cell>
          <cell r="E755" t="str">
            <v>FDE</v>
          </cell>
          <cell r="F755">
            <v>0</v>
          </cell>
        </row>
        <row r="756">
          <cell r="A756" t="str">
            <v>07.80.027</v>
          </cell>
          <cell r="B756" t="str">
            <v>TELHA GALVALUME / ACO GALV AUTOPORTANTE DOIS APOIOS VÃO MÁXIMO ATÉ 11METROS E=0,80MM H=260MM ACABAMENTO NATURAL</v>
          </cell>
          <cell r="C756" t="str">
            <v>M2</v>
          </cell>
          <cell r="D756">
            <v>92.33</v>
          </cell>
          <cell r="E756" t="str">
            <v>FDE</v>
          </cell>
          <cell r="F756">
            <v>0</v>
          </cell>
        </row>
        <row r="757">
          <cell r="A757" t="str">
            <v>07.80.028</v>
          </cell>
          <cell r="B757" t="str">
            <v>TELHA GALVALUME / ACO GALV AUTOPORTANTE DOIS APOIOS VÃO MÁXIMO ATÉ 11 METROS E=0,80MM H=260MM ACABAMENTO NATURAL  SANDUICHE DE LÃ DE ROCHA E=25MM ENVELOPADA</v>
          </cell>
          <cell r="C757" t="str">
            <v>M2</v>
          </cell>
          <cell r="D757">
            <v>196.63</v>
          </cell>
          <cell r="E757" t="str">
            <v>FDE</v>
          </cell>
          <cell r="F757">
            <v>0</v>
          </cell>
        </row>
        <row r="758">
          <cell r="A758" t="str">
            <v>07.80.029</v>
          </cell>
          <cell r="B758" t="str">
            <v>TELHA GALVALUME / ACO GALV AUTOPORTANTE DOIS APOIOS VÃO MÁXIMO ATÉ 11 METROS E=0,80MM H=260MM FACE INFERIOR PINTADA  SANDUICHE DE LÃ DE ROCHA E=25MM ENVELOPADA</v>
          </cell>
          <cell r="C758" t="str">
            <v>M2</v>
          </cell>
          <cell r="D758">
            <v>220.32</v>
          </cell>
          <cell r="E758" t="str">
            <v>FDE</v>
          </cell>
          <cell r="F758" t="str">
            <v/>
          </cell>
        </row>
        <row r="759">
          <cell r="A759" t="str">
            <v>07.80.030</v>
          </cell>
          <cell r="B759" t="str">
            <v>TELHAS CERAMICA TIPO FRANCESA</v>
          </cell>
          <cell r="C759" t="str">
            <v>M2</v>
          </cell>
          <cell r="D759">
            <v>63.38</v>
          </cell>
          <cell r="E759" t="str">
            <v>FDE</v>
          </cell>
          <cell r="F759" t="str">
            <v/>
          </cell>
        </row>
        <row r="760">
          <cell r="A760" t="str">
            <v>07.80.032</v>
          </cell>
          <cell r="B760" t="str">
            <v>CUMEEIRA E ESPIGAO EMBOCADOS PARA TELHAS CERAMICA</v>
          </cell>
          <cell r="C760" t="str">
            <v>M</v>
          </cell>
          <cell r="D760">
            <v>27.17</v>
          </cell>
          <cell r="E760" t="str">
            <v>FDE</v>
          </cell>
          <cell r="F760" t="str">
            <v/>
          </cell>
        </row>
        <row r="761">
          <cell r="A761" t="str">
            <v>07.80.033</v>
          </cell>
          <cell r="B761" t="str">
            <v>FECHAMENTO DE OITAO EM TABUA DE 10 X 1CM MACHO-FEMEA P/FORRO G1-C4</v>
          </cell>
          <cell r="C761" t="str">
            <v>M2</v>
          </cell>
          <cell r="D761">
            <v>61.04</v>
          </cell>
          <cell r="E761" t="str">
            <v>FDE</v>
          </cell>
          <cell r="F761" t="str">
            <v/>
          </cell>
        </row>
        <row r="762">
          <cell r="A762" t="str">
            <v>07.80.035</v>
          </cell>
          <cell r="B762" t="str">
            <v>LIMPEZA DE TELHADO INCLUSIVE REMOÇÃO DO MATERIAL RECOLHIDO</v>
          </cell>
          <cell r="C762" t="str">
            <v>M2</v>
          </cell>
          <cell r="D762">
            <v>6.63</v>
          </cell>
          <cell r="E762" t="str">
            <v>FDE</v>
          </cell>
          <cell r="F762" t="str">
            <v/>
          </cell>
        </row>
        <row r="763">
          <cell r="A763" t="str">
            <v>07.80.036</v>
          </cell>
          <cell r="B763" t="str">
            <v>TELHA TECNOLOGIA CRFS MODULADA E=8MM</v>
          </cell>
          <cell r="C763" t="str">
            <v>M2</v>
          </cell>
          <cell r="D763">
            <v>107.38</v>
          </cell>
          <cell r="E763" t="str">
            <v>FDE</v>
          </cell>
          <cell r="F763" t="str">
            <v/>
          </cell>
        </row>
        <row r="764">
          <cell r="A764" t="str">
            <v>07.80.037</v>
          </cell>
          <cell r="B764" t="str">
            <v>TELHA TECNOLOGIA CRFS TRAPEZOIDAL 44CM E=8MM</v>
          </cell>
          <cell r="C764" t="str">
            <v>M2</v>
          </cell>
          <cell r="D764">
            <v>91.33</v>
          </cell>
          <cell r="E764" t="str">
            <v>FDE</v>
          </cell>
          <cell r="F764" t="str">
            <v/>
          </cell>
        </row>
        <row r="765">
          <cell r="A765" t="str">
            <v>07.80.039</v>
          </cell>
          <cell r="B765" t="str">
            <v>TELHA TECNOLOGIA CRFS MAXIPLAC  H=125MM E=8MM</v>
          </cell>
          <cell r="C765" t="str">
            <v>M2</v>
          </cell>
          <cell r="D765">
            <v>58.6</v>
          </cell>
          <cell r="E765" t="str">
            <v>FDE</v>
          </cell>
          <cell r="F765" t="str">
            <v/>
          </cell>
        </row>
        <row r="766">
          <cell r="A766" t="str">
            <v>07.80.040</v>
          </cell>
          <cell r="B766" t="str">
            <v>TELHA TECNOLOGIA CRFS ONDULADA E=6MM</v>
          </cell>
          <cell r="C766" t="str">
            <v>M2</v>
          </cell>
          <cell r="D766">
            <v>29.73</v>
          </cell>
          <cell r="E766" t="str">
            <v>FDE</v>
          </cell>
          <cell r="F766" t="str">
            <v/>
          </cell>
        </row>
        <row r="767">
          <cell r="A767" t="str">
            <v>07.80.041</v>
          </cell>
          <cell r="B767" t="str">
            <v>TELHA TECNOLOGIA CRFS ONDULADA E=8MM</v>
          </cell>
          <cell r="C767" t="str">
            <v>M2</v>
          </cell>
          <cell r="D767">
            <v>44.53</v>
          </cell>
          <cell r="E767" t="str">
            <v>FDE</v>
          </cell>
          <cell r="F767" t="str">
            <v/>
          </cell>
        </row>
        <row r="768">
          <cell r="A768" t="str">
            <v>07.80.042</v>
          </cell>
          <cell r="B768" t="str">
            <v>CUMEEIRA NORMAL P/ TELHA TECNOLOGIA CRFS ONDULADA</v>
          </cell>
          <cell r="C768" t="str">
            <v>M</v>
          </cell>
          <cell r="D768">
            <v>37.909999999999997</v>
          </cell>
          <cell r="E768" t="str">
            <v>FDE</v>
          </cell>
          <cell r="F768" t="str">
            <v/>
          </cell>
        </row>
        <row r="769">
          <cell r="A769" t="str">
            <v>07.80.043</v>
          </cell>
          <cell r="B769" t="str">
            <v>CUMEEIRA ARTICULADA P/ TELHA TECNOLOGIA CRFS ONDULADA</v>
          </cell>
          <cell r="C769" t="str">
            <v>M</v>
          </cell>
          <cell r="D769">
            <v>63.29</v>
          </cell>
          <cell r="E769" t="str">
            <v>FDE</v>
          </cell>
          <cell r="F769" t="str">
            <v/>
          </cell>
        </row>
        <row r="770">
          <cell r="A770" t="str">
            <v>07.80.044</v>
          </cell>
          <cell r="B770" t="str">
            <v>CUMEEIRA SHED P/ TELHA TECNOLOGIA CRFS ONDULADA</v>
          </cell>
          <cell r="C770" t="str">
            <v>M</v>
          </cell>
          <cell r="D770">
            <v>31.55</v>
          </cell>
          <cell r="E770" t="str">
            <v>FDE</v>
          </cell>
          <cell r="F770" t="str">
            <v/>
          </cell>
        </row>
        <row r="771">
          <cell r="A771" t="str">
            <v>07.80.045</v>
          </cell>
          <cell r="B771" t="str">
            <v>ESPIGAO NORMAL P/ TELHA TECNOLOGIA CRFS ONDULADA</v>
          </cell>
          <cell r="C771" t="str">
            <v>M</v>
          </cell>
          <cell r="D771">
            <v>33.07</v>
          </cell>
          <cell r="E771" t="str">
            <v>FDE</v>
          </cell>
          <cell r="F771" t="str">
            <v/>
          </cell>
        </row>
        <row r="772">
          <cell r="A772" t="str">
            <v>07.80.048</v>
          </cell>
          <cell r="B772" t="str">
            <v>ARESTA P/ TELHA TECNOLOGIA CRFS ONDULADA</v>
          </cell>
          <cell r="C772" t="str">
            <v>M</v>
          </cell>
          <cell r="D772">
            <v>37.93</v>
          </cell>
          <cell r="E772" t="str">
            <v>FDE</v>
          </cell>
          <cell r="F772" t="str">
            <v/>
          </cell>
        </row>
        <row r="773">
          <cell r="A773" t="str">
            <v>07.80.050</v>
          </cell>
          <cell r="B773" t="str">
            <v>RUFO P/ TELHA TECNOLOGIA CRFS ONDULADA</v>
          </cell>
          <cell r="C773" t="str">
            <v>M</v>
          </cell>
          <cell r="D773">
            <v>35.729999999999997</v>
          </cell>
          <cell r="E773" t="str">
            <v>FDE</v>
          </cell>
          <cell r="F773" t="str">
            <v/>
          </cell>
        </row>
        <row r="774">
          <cell r="A774" t="str">
            <v>07.80.051</v>
          </cell>
          <cell r="B774" t="str">
            <v>FECHAMENTO DE OITAO C/ TELHA TECNOLOGIA CRFS ONDULADA E=8MM</v>
          </cell>
          <cell r="C774" t="str">
            <v>M2</v>
          </cell>
          <cell r="D774">
            <v>44.85</v>
          </cell>
          <cell r="E774" t="str">
            <v>FDE</v>
          </cell>
          <cell r="F774" t="str">
            <v/>
          </cell>
        </row>
        <row r="775">
          <cell r="A775" t="str">
            <v>07.80.052</v>
          </cell>
          <cell r="B775" t="str">
            <v>CUMEEIRA NORMAL PARA TELHA TECNOLOGIA CRFS MODULADA</v>
          </cell>
          <cell r="C775" t="str">
            <v>M</v>
          </cell>
          <cell r="D775">
            <v>87.3</v>
          </cell>
          <cell r="E775" t="str">
            <v>FDE</v>
          </cell>
          <cell r="F775" t="str">
            <v/>
          </cell>
        </row>
        <row r="776">
          <cell r="A776" t="str">
            <v>07.80.053</v>
          </cell>
          <cell r="B776" t="str">
            <v>CUMEEIRA ARTICULADA PARA TELHA TECNOLOGIA CRFS MODULADA</v>
          </cell>
          <cell r="C776" t="str">
            <v>M</v>
          </cell>
          <cell r="D776">
            <v>110.94</v>
          </cell>
          <cell r="E776" t="str">
            <v>FDE</v>
          </cell>
          <cell r="F776" t="str">
            <v/>
          </cell>
        </row>
        <row r="777">
          <cell r="A777" t="str">
            <v>07.80.054</v>
          </cell>
          <cell r="B777" t="str">
            <v>RUFO PARA TELHA TECNOLOGIA CRFS MODULADA</v>
          </cell>
          <cell r="C777" t="str">
            <v>M</v>
          </cell>
          <cell r="D777">
            <v>60.41</v>
          </cell>
          <cell r="E777" t="str">
            <v>FDE</v>
          </cell>
          <cell r="F777" t="str">
            <v/>
          </cell>
        </row>
        <row r="778">
          <cell r="A778" t="str">
            <v>07.80.055</v>
          </cell>
          <cell r="B778" t="str">
            <v>CUMEEIRA NORMAL PARA TELHA TECNOLOGIA CRFS TRAPEZOIDAL 44CM</v>
          </cell>
          <cell r="C778" t="str">
            <v>M</v>
          </cell>
          <cell r="D778">
            <v>71.14</v>
          </cell>
          <cell r="E778" t="str">
            <v>FDE</v>
          </cell>
          <cell r="F778" t="str">
            <v/>
          </cell>
        </row>
        <row r="779">
          <cell r="A779" t="str">
            <v>07.80.056</v>
          </cell>
          <cell r="B779" t="str">
            <v>CUMEEIRA NORMAL PARA TELHA TECNOLOGIA CRFS TRAPEZOIDAL 90CM</v>
          </cell>
          <cell r="C779" t="str">
            <v>M</v>
          </cell>
          <cell r="D779">
            <v>149.88999999999999</v>
          </cell>
          <cell r="E779" t="str">
            <v>FDE</v>
          </cell>
          <cell r="F779" t="str">
            <v/>
          </cell>
        </row>
        <row r="780">
          <cell r="A780" t="str">
            <v>07.80.057</v>
          </cell>
          <cell r="B780" t="str">
            <v>CUMEEIRA ARTICULADA PARA TELHA TECNOLOGIA CRFS TRAPEZOIDAL 90CM</v>
          </cell>
          <cell r="C780" t="str">
            <v>M</v>
          </cell>
          <cell r="D780">
            <v>166.84</v>
          </cell>
          <cell r="E780" t="str">
            <v>FDE</v>
          </cell>
          <cell r="F780" t="str">
            <v/>
          </cell>
        </row>
        <row r="781">
          <cell r="A781" t="str">
            <v>07.80.058</v>
          </cell>
          <cell r="B781" t="str">
            <v>RUFO PARA TELHA TECNOLOGIA CRFS TRAPEZOIDAL 90CM</v>
          </cell>
          <cell r="C781" t="str">
            <v>M</v>
          </cell>
          <cell r="D781">
            <v>30.65</v>
          </cell>
          <cell r="E781" t="str">
            <v>FDE</v>
          </cell>
          <cell r="F781">
            <v>0</v>
          </cell>
        </row>
        <row r="782">
          <cell r="A782" t="str">
            <v>07.80.059</v>
          </cell>
          <cell r="B782" t="str">
            <v xml:space="preserve">TELHA DE VIDRO TIPO FRANCESA PARA ILUMINAÇÃO 
 </v>
          </cell>
          <cell r="C782" t="str">
            <v>M2</v>
          </cell>
          <cell r="D782">
            <v>742.74</v>
          </cell>
          <cell r="E782" t="str">
            <v>FDE</v>
          </cell>
          <cell r="F782">
            <v>0</v>
          </cell>
        </row>
        <row r="783">
          <cell r="A783" t="str">
            <v>07.80.061</v>
          </cell>
          <cell r="B783" t="str">
            <v>TELHA DE POLIESTER PERFIL DA CANALETE 49 CM E=1,20MM</v>
          </cell>
          <cell r="C783" t="str">
            <v>M2</v>
          </cell>
          <cell r="D783">
            <v>87.24</v>
          </cell>
          <cell r="E783" t="str">
            <v>FDE</v>
          </cell>
          <cell r="F783">
            <v>0</v>
          </cell>
        </row>
        <row r="784">
          <cell r="A784" t="str">
            <v>07.80.062</v>
          </cell>
          <cell r="B784" t="str">
            <v>TELHA DE POLIESTER PERFIL DA CANALETE 90 CM E=1,20MM</v>
          </cell>
          <cell r="C784" t="str">
            <v>M2</v>
          </cell>
          <cell r="D784">
            <v>138.28</v>
          </cell>
          <cell r="E784" t="str">
            <v>FDE</v>
          </cell>
          <cell r="F784">
            <v>0</v>
          </cell>
        </row>
        <row r="785">
          <cell r="A785" t="str">
            <v>07.80.064</v>
          </cell>
          <cell r="B785" t="str">
            <v>TELHA DE POLIESTER PERFIL DA MAXIPLAC E=1,20MM</v>
          </cell>
          <cell r="C785" t="str">
            <v>M2</v>
          </cell>
          <cell r="D785">
            <v>87.7</v>
          </cell>
          <cell r="E785" t="str">
            <v>FDE</v>
          </cell>
          <cell r="F785">
            <v>0</v>
          </cell>
        </row>
        <row r="786">
          <cell r="A786" t="str">
            <v>07.80.065</v>
          </cell>
          <cell r="B786" t="str">
            <v>TELHA DE POLIESTER PERFIL DA ONDULADA ALUMINIO E=1,20MM</v>
          </cell>
          <cell r="C786" t="str">
            <v>M2</v>
          </cell>
          <cell r="D786">
            <v>70.38</v>
          </cell>
          <cell r="E786" t="str">
            <v>FDE</v>
          </cell>
          <cell r="F786">
            <v>0</v>
          </cell>
        </row>
        <row r="787">
          <cell r="A787" t="str">
            <v>07.80.066</v>
          </cell>
          <cell r="B787" t="str">
            <v>TELHA DE POLIESTER PERFIL DA TRAPEZOIDAL ALUMINIO E=1,20MM</v>
          </cell>
          <cell r="C787" t="str">
            <v>M2</v>
          </cell>
          <cell r="D787">
            <v>72.42</v>
          </cell>
          <cell r="E787" t="str">
            <v>FDE</v>
          </cell>
          <cell r="F787">
            <v>0</v>
          </cell>
        </row>
        <row r="788">
          <cell r="A788" t="str">
            <v>07.80.087</v>
          </cell>
          <cell r="B788" t="str">
            <v>PARAFUSO PARA FIXACAO TELHA CRFS TRAPEZOIDAL C/ 44CM</v>
          </cell>
          <cell r="C788" t="str">
            <v>UN</v>
          </cell>
          <cell r="D788">
            <v>4.5</v>
          </cell>
          <cell r="E788" t="str">
            <v>FDE</v>
          </cell>
          <cell r="F788">
            <v>0</v>
          </cell>
        </row>
        <row r="789">
          <cell r="A789" t="str">
            <v>07.80.088</v>
          </cell>
          <cell r="B789" t="str">
            <v>PARAFUSO PARA FIXACAO TELHA CRFS TRAPEZOIDAL C/ 90CM</v>
          </cell>
          <cell r="C789" t="str">
            <v>UN</v>
          </cell>
          <cell r="D789">
            <v>4.46</v>
          </cell>
          <cell r="E789" t="str">
            <v>FDE</v>
          </cell>
          <cell r="F789">
            <v>0</v>
          </cell>
        </row>
        <row r="790">
          <cell r="A790" t="str">
            <v>07.80.089</v>
          </cell>
          <cell r="B790" t="str">
            <v>PARAFUSO P/ FIXACAO TELHA CRFS TRAPEZOIDAL C/ 49CM</v>
          </cell>
          <cell r="C790" t="str">
            <v>UN</v>
          </cell>
          <cell r="D790">
            <v>4.5</v>
          </cell>
          <cell r="E790" t="str">
            <v>FDE</v>
          </cell>
          <cell r="F790">
            <v>0</v>
          </cell>
        </row>
        <row r="791">
          <cell r="A791" t="str">
            <v>07.80.090</v>
          </cell>
          <cell r="B791" t="str">
            <v>AMARRACAO DE TELHA CERAMICA COM ARAME DE COBRE</v>
          </cell>
          <cell r="C791" t="str">
            <v>M2</v>
          </cell>
          <cell r="D791">
            <v>12.67</v>
          </cell>
          <cell r="E791" t="str">
            <v>FDE</v>
          </cell>
          <cell r="F791">
            <v>0</v>
          </cell>
        </row>
        <row r="792">
          <cell r="A792" t="str">
            <v>07.80.091</v>
          </cell>
          <cell r="B792" t="str">
            <v>EMBOCAMENTO DE BEIRAL EM TELHA CERAMICA</v>
          </cell>
          <cell r="C792" t="str">
            <v>M</v>
          </cell>
          <cell r="D792">
            <v>12.24</v>
          </cell>
          <cell r="E792" t="str">
            <v>FDE</v>
          </cell>
          <cell r="F792">
            <v>0</v>
          </cell>
        </row>
        <row r="793">
          <cell r="A793" t="str">
            <v>08.00.000</v>
          </cell>
          <cell r="B793" t="str">
            <v>INSTALAÇÕES HIDRÁULICAS</v>
          </cell>
          <cell r="E793" t="str">
            <v>FDE</v>
          </cell>
        </row>
        <row r="794">
          <cell r="A794" t="str">
            <v>08.01.001</v>
          </cell>
          <cell r="B794" t="str">
            <v>AC-04 ABRIGO E CAVALETE DE 3/4" COMPLETO 85X65X30CM</v>
          </cell>
          <cell r="C794" t="str">
            <v>UN</v>
          </cell>
          <cell r="D794">
            <v>1174.78</v>
          </cell>
          <cell r="E794" t="str">
            <v>FDE</v>
          </cell>
          <cell r="F794" t="str">
            <v/>
          </cell>
        </row>
        <row r="795">
          <cell r="A795" t="str">
            <v>08.01.002</v>
          </cell>
          <cell r="B795" t="str">
            <v>AC-05 ABRIGO E CAVALETE DE 1" COMPLETO 85X65X30CM</v>
          </cell>
          <cell r="C795" t="str">
            <v>UN</v>
          </cell>
          <cell r="D795">
            <v>1213.23</v>
          </cell>
          <cell r="E795" t="str">
            <v>FDE</v>
          </cell>
          <cell r="F795" t="str">
            <v/>
          </cell>
        </row>
        <row r="796">
          <cell r="A796" t="str">
            <v>08.01.005</v>
          </cell>
          <cell r="B796" t="str">
            <v>AC-08 ABRIGO E CAVALETE DE 2" COMPLETO 245X110X40CM</v>
          </cell>
          <cell r="C796" t="str">
            <v>UN</v>
          </cell>
          <cell r="D796">
            <v>5764.74</v>
          </cell>
          <cell r="E796" t="str">
            <v>FDE</v>
          </cell>
          <cell r="F796" t="str">
            <v/>
          </cell>
        </row>
        <row r="797">
          <cell r="A797" t="str">
            <v>08.02.001</v>
          </cell>
          <cell r="B797" t="str">
            <v>AG-04 ABRIGO PARA GAS COM 2 CILINDROS DE 45 KG</v>
          </cell>
          <cell r="C797" t="str">
            <v>UN</v>
          </cell>
          <cell r="D797">
            <v>5733.07</v>
          </cell>
          <cell r="E797" t="str">
            <v>FDE</v>
          </cell>
          <cell r="F797" t="str">
            <v/>
          </cell>
        </row>
        <row r="798">
          <cell r="A798" t="str">
            <v>08.02.002</v>
          </cell>
          <cell r="B798" t="str">
            <v>AG-05 ABRIGO PARA GAS COM 4 CILINDROS DE 45 KG</v>
          </cell>
          <cell r="C798" t="str">
            <v>UN</v>
          </cell>
          <cell r="D798">
            <v>9504.4</v>
          </cell>
          <cell r="E798" t="str">
            <v>FDE</v>
          </cell>
          <cell r="F798" t="str">
            <v/>
          </cell>
        </row>
        <row r="799">
          <cell r="A799" t="str">
            <v>08.02.003</v>
          </cell>
          <cell r="B799" t="str">
            <v>AG-06 ABRIGO PARA GAS COM 6 CILINDROS DE 45 KG</v>
          </cell>
          <cell r="C799" t="str">
            <v>UN</v>
          </cell>
          <cell r="D799">
            <v>12617.18</v>
          </cell>
          <cell r="E799" t="str">
            <v>FDE</v>
          </cell>
          <cell r="F799" t="str">
            <v/>
          </cell>
        </row>
        <row r="800">
          <cell r="A800" t="str">
            <v>08.02.004</v>
          </cell>
          <cell r="B800" t="str">
            <v>AG-07 ABRIGO PARA MEDIDOR COMGAS 60X60X30CM</v>
          </cell>
          <cell r="C800" t="str">
            <v>UN</v>
          </cell>
          <cell r="D800">
            <v>1575.03</v>
          </cell>
          <cell r="E800" t="str">
            <v>FDE</v>
          </cell>
          <cell r="F800" t="str">
            <v/>
          </cell>
        </row>
        <row r="801">
          <cell r="A801" t="str">
            <v>08.02.005</v>
          </cell>
          <cell r="B801" t="str">
            <v>AG-08 ABRIGO PARA GAS COM 2 BUJOES DE 13 KG</v>
          </cell>
          <cell r="C801" t="str">
            <v>UN</v>
          </cell>
          <cell r="D801">
            <v>2112.34</v>
          </cell>
          <cell r="E801" t="str">
            <v>FDE</v>
          </cell>
          <cell r="F801" t="str">
            <v/>
          </cell>
        </row>
        <row r="802">
          <cell r="A802" t="str">
            <v>08.02.016</v>
          </cell>
          <cell r="B802" t="str">
            <v>PROTECAO ANTICORROSIVA PARA RAMAIS SOB A TERRA</v>
          </cell>
          <cell r="C802" t="str">
            <v>M</v>
          </cell>
          <cell r="D802">
            <v>20.72</v>
          </cell>
          <cell r="E802" t="str">
            <v>FDE</v>
          </cell>
          <cell r="F802" t="str">
            <v/>
          </cell>
        </row>
        <row r="803">
          <cell r="A803" t="str">
            <v>08.02.017</v>
          </cell>
          <cell r="B803" t="str">
            <v>PROTECAO MECANICA PARA RAMAIS SOB ATERRA</v>
          </cell>
          <cell r="C803" t="str">
            <v>M</v>
          </cell>
          <cell r="D803">
            <v>9.34</v>
          </cell>
          <cell r="E803" t="str">
            <v>FDE</v>
          </cell>
          <cell r="F803" t="str">
            <v/>
          </cell>
        </row>
        <row r="804">
          <cell r="A804" t="str">
            <v>08.02.021</v>
          </cell>
          <cell r="B804" t="str">
            <v>VG-01 VALVULA E REGULADOR DE PRESSAO DE GAS</v>
          </cell>
          <cell r="C804" t="str">
            <v>UN</v>
          </cell>
          <cell r="D804">
            <v>519.41</v>
          </cell>
          <cell r="E804" t="str">
            <v>FDE</v>
          </cell>
          <cell r="F804" t="str">
            <v/>
          </cell>
        </row>
        <row r="805">
          <cell r="A805" t="str">
            <v>08.02.040</v>
          </cell>
          <cell r="B805" t="str">
            <v>TUBO ACO GALV NBR5590-CLASSE PESADA DN 20MM (3/4") INCL CONEXOES</v>
          </cell>
          <cell r="C805" t="str">
            <v>M</v>
          </cell>
          <cell r="D805">
            <v>107.74</v>
          </cell>
          <cell r="E805" t="str">
            <v>FDE</v>
          </cell>
          <cell r="F805" t="str">
            <v/>
          </cell>
        </row>
        <row r="806">
          <cell r="A806" t="str">
            <v>08.02.041</v>
          </cell>
          <cell r="B806" t="str">
            <v>TUBO ACO GALV NBR5590-CLASSE PESADA DN 25MM (1") INCL CONEXOES</v>
          </cell>
          <cell r="C806" t="str">
            <v>M</v>
          </cell>
          <cell r="D806">
            <v>127.53</v>
          </cell>
          <cell r="E806" t="str">
            <v>FDE</v>
          </cell>
          <cell r="F806" t="str">
            <v/>
          </cell>
        </row>
        <row r="807">
          <cell r="A807" t="str">
            <v>08.02.042</v>
          </cell>
          <cell r="B807" t="str">
            <v>TUBO ACO GALV NBR5590-CLASSE PESADA DN 32MM (1 1/4") INCL CONEXOES</v>
          </cell>
          <cell r="C807" t="str">
            <v>M</v>
          </cell>
          <cell r="D807">
            <v>161.87</v>
          </cell>
          <cell r="E807" t="str">
            <v>FDE</v>
          </cell>
          <cell r="F807" t="str">
            <v/>
          </cell>
        </row>
        <row r="808">
          <cell r="A808" t="str">
            <v>08.02.043</v>
          </cell>
          <cell r="B808" t="str">
            <v>TUBO ACO GALV NBR5590-CLASSE PESADA DN 40MM (1 1/2") INCL CONEXOES</v>
          </cell>
          <cell r="C808" t="str">
            <v>M</v>
          </cell>
          <cell r="D808">
            <v>175.29</v>
          </cell>
          <cell r="E808" t="str">
            <v>FDE</v>
          </cell>
          <cell r="F808" t="str">
            <v/>
          </cell>
        </row>
        <row r="809">
          <cell r="A809" t="str">
            <v>08.02.050</v>
          </cell>
          <cell r="B809" t="str">
            <v>ENVOLVIMENTO C/ TUBO DE PVC DN 150MM EM TUBULACAO DE GAS DE RUA</v>
          </cell>
          <cell r="C809" t="str">
            <v>M</v>
          </cell>
          <cell r="D809">
            <v>41.08</v>
          </cell>
          <cell r="E809" t="str">
            <v>FDE</v>
          </cell>
          <cell r="F809" t="str">
            <v/>
          </cell>
        </row>
        <row r="810">
          <cell r="A810" t="str">
            <v>08.02.060</v>
          </cell>
          <cell r="B810" t="str">
            <v>TUBO DE COBRE P/ GAS CLASSE A S/COST DN=1/2 (15) SOLDA FOSCOPER</v>
          </cell>
          <cell r="C810" t="str">
            <v>M</v>
          </cell>
          <cell r="D810">
            <v>89.25</v>
          </cell>
          <cell r="E810" t="str">
            <v>FDE</v>
          </cell>
          <cell r="F810" t="str">
            <v/>
          </cell>
        </row>
        <row r="811">
          <cell r="A811" t="str">
            <v>08.02.061</v>
          </cell>
          <cell r="B811" t="str">
            <v>TUBO DE COBRE P/ GAS CLASSE A S/COST DN=3/4 (22) SOLDA FOSCOPER</v>
          </cell>
          <cell r="C811" t="str">
            <v>M</v>
          </cell>
          <cell r="D811">
            <v>131.01</v>
          </cell>
          <cell r="E811" t="str">
            <v>FDE</v>
          </cell>
          <cell r="F811" t="str">
            <v/>
          </cell>
        </row>
        <row r="812">
          <cell r="A812" t="str">
            <v>08.02.062</v>
          </cell>
          <cell r="B812" t="str">
            <v>TUBO DE COBRE P/ GAS CLASSE A S/COST DN=1 (28) SOLDA FOSCOPER</v>
          </cell>
          <cell r="C812" t="str">
            <v>M</v>
          </cell>
          <cell r="D812">
            <v>134.5</v>
          </cell>
          <cell r="E812" t="str">
            <v>FDE</v>
          </cell>
          <cell r="F812" t="str">
            <v/>
          </cell>
        </row>
        <row r="813">
          <cell r="A813" t="str">
            <v>08.02.063</v>
          </cell>
          <cell r="B813" t="str">
            <v>TUBO DE COBRE P/ GAS CLASSE A S/COST DN=1 1/4 (35) SOLDA FOSCOPER</v>
          </cell>
          <cell r="C813" t="str">
            <v>M</v>
          </cell>
          <cell r="D813">
            <v>184.46</v>
          </cell>
          <cell r="E813" t="str">
            <v>FDE</v>
          </cell>
          <cell r="F813" t="str">
            <v/>
          </cell>
        </row>
        <row r="814">
          <cell r="A814" t="str">
            <v>08.02.064</v>
          </cell>
          <cell r="B814" t="str">
            <v>TUBO DE COBRE P/ GAS CLSSE A S/COST DN=1 1/2 (42) SOLDA FOSCOPER</v>
          </cell>
          <cell r="C814" t="str">
            <v>M</v>
          </cell>
          <cell r="D814">
            <v>221.74</v>
          </cell>
          <cell r="E814" t="str">
            <v>FDE</v>
          </cell>
          <cell r="F814" t="str">
            <v/>
          </cell>
        </row>
        <row r="815">
          <cell r="A815" t="str">
            <v>08.03.001</v>
          </cell>
          <cell r="B815" t="str">
            <v>TUBO ACO GALVANIZ NBR5580-CL MEDIA, DN15MM (1/2") - INCL CONEXOES</v>
          </cell>
          <cell r="C815" t="str">
            <v>M</v>
          </cell>
          <cell r="D815">
            <v>48.75</v>
          </cell>
          <cell r="E815" t="str">
            <v>FDE</v>
          </cell>
          <cell r="F815" t="str">
            <v/>
          </cell>
        </row>
        <row r="816">
          <cell r="A816" t="str">
            <v>08.03.002</v>
          </cell>
          <cell r="B816" t="str">
            <v>TUBO ACO GALVANIZ NBR5580-CL MEDIA, DN20MM (3/4") - INCL CONEXOES</v>
          </cell>
          <cell r="C816" t="str">
            <v>M</v>
          </cell>
          <cell r="D816">
            <v>73.28</v>
          </cell>
          <cell r="E816" t="str">
            <v>FDE</v>
          </cell>
          <cell r="F816" t="str">
            <v/>
          </cell>
        </row>
        <row r="817">
          <cell r="A817" t="str">
            <v>08.03.003</v>
          </cell>
          <cell r="B817" t="str">
            <v>TUBO ACO GALVANIZ NBR5580-CL MEDIA, DN25MM (1") - INCL. CONEXOES</v>
          </cell>
          <cell r="C817" t="str">
            <v>M</v>
          </cell>
          <cell r="D817">
            <v>100.59</v>
          </cell>
          <cell r="E817" t="str">
            <v>FDE</v>
          </cell>
          <cell r="F817" t="str">
            <v/>
          </cell>
        </row>
        <row r="818">
          <cell r="A818" t="str">
            <v>08.03.004</v>
          </cell>
          <cell r="B818" t="str">
            <v>TUBO ACO GALVANIZ NBR 5580-CL MEDIA, DN32MM (1 1/4")-INCL CONEXOES</v>
          </cell>
          <cell r="C818" t="str">
            <v>M</v>
          </cell>
          <cell r="D818">
            <v>121.65</v>
          </cell>
          <cell r="E818" t="str">
            <v>FDE</v>
          </cell>
          <cell r="F818" t="str">
            <v/>
          </cell>
        </row>
        <row r="819">
          <cell r="A819" t="str">
            <v>08.03.005</v>
          </cell>
          <cell r="B819" t="str">
            <v>TUBO ACO GALVANIZ NBR5580-CL MEDIA, DN40MM (1 1/2")-INCL CONEXOES</v>
          </cell>
          <cell r="C819" t="str">
            <v>M</v>
          </cell>
          <cell r="D819">
            <v>136.21</v>
          </cell>
          <cell r="E819" t="str">
            <v>FDE</v>
          </cell>
          <cell r="F819" t="str">
            <v/>
          </cell>
        </row>
        <row r="820">
          <cell r="A820" t="str">
            <v>08.03.006</v>
          </cell>
          <cell r="B820" t="str">
            <v>TUBO ACO GALVANIZ NBR5580-CL MEDIA, DN50MM (2") - INCL CONEXOES</v>
          </cell>
          <cell r="C820" t="str">
            <v>M</v>
          </cell>
          <cell r="D820">
            <v>173.94</v>
          </cell>
          <cell r="E820" t="str">
            <v>FDE</v>
          </cell>
          <cell r="F820" t="str">
            <v/>
          </cell>
        </row>
        <row r="821">
          <cell r="A821" t="str">
            <v>08.03.007</v>
          </cell>
          <cell r="B821" t="str">
            <v>TUBO ACO GALVANIZ NBR5580-CL MEDIA, DN65MM (2 1/2") - INCL CONEXOES</v>
          </cell>
          <cell r="C821" t="str">
            <v>M</v>
          </cell>
          <cell r="D821">
            <v>215.55</v>
          </cell>
          <cell r="E821" t="str">
            <v>FDE</v>
          </cell>
          <cell r="F821" t="str">
            <v/>
          </cell>
        </row>
        <row r="822">
          <cell r="A822" t="str">
            <v>08.03.008</v>
          </cell>
          <cell r="B822" t="str">
            <v>TUBO ACO GALVANIZ NBR5580-CL MEDIA, DN80MM (3")-INCL CONEXOES</v>
          </cell>
          <cell r="C822" t="str">
            <v>M</v>
          </cell>
          <cell r="D822">
            <v>243.63</v>
          </cell>
          <cell r="E822" t="str">
            <v>FDE</v>
          </cell>
          <cell r="F822" t="str">
            <v/>
          </cell>
        </row>
        <row r="823">
          <cell r="A823" t="str">
            <v>08.03.009</v>
          </cell>
          <cell r="B823" t="str">
            <v>TUBO ACO GALVANIZ NBR5580-CL MEDIA, DN100MM (4")-INCL CONEXOES</v>
          </cell>
          <cell r="C823" t="str">
            <v>M</v>
          </cell>
          <cell r="D823">
            <v>327.8</v>
          </cell>
          <cell r="E823" t="str">
            <v>FDE</v>
          </cell>
          <cell r="F823" t="str">
            <v/>
          </cell>
        </row>
        <row r="824">
          <cell r="A824" t="str">
            <v>08.03.010</v>
          </cell>
          <cell r="B824" t="str">
            <v>TUBO ACO GALVANIZ NBR5580-CL MEDIA, DN 150MM (6") - INCL CONEXOES</v>
          </cell>
          <cell r="C824" t="str">
            <v>M</v>
          </cell>
          <cell r="D824">
            <v>360.46</v>
          </cell>
          <cell r="E824" t="str">
            <v>FDE</v>
          </cell>
          <cell r="F824" t="str">
            <v/>
          </cell>
        </row>
        <row r="825">
          <cell r="A825" t="str">
            <v>08.03.012</v>
          </cell>
          <cell r="B825" t="str">
            <v>PROTECAO ANTICORROSIVA PARA RAMAIS SOB A TERRA</v>
          </cell>
          <cell r="C825" t="str">
            <v>M</v>
          </cell>
          <cell r="D825">
            <v>20.72</v>
          </cell>
          <cell r="E825" t="str">
            <v>FDE</v>
          </cell>
          <cell r="F825" t="str">
            <v/>
          </cell>
        </row>
        <row r="826">
          <cell r="A826" t="str">
            <v>08.03.015</v>
          </cell>
          <cell r="B826" t="str">
            <v>TUBO PVC RÍGIDO JUNTA SOLDÁVEL DE 20 INCL CONEXÕES</v>
          </cell>
          <cell r="C826" t="str">
            <v>M</v>
          </cell>
          <cell r="D826">
            <v>18.399999999999999</v>
          </cell>
          <cell r="E826" t="str">
            <v>FDE</v>
          </cell>
          <cell r="F826" t="str">
            <v/>
          </cell>
        </row>
        <row r="827">
          <cell r="A827" t="str">
            <v>08.03.016</v>
          </cell>
          <cell r="B827" t="str">
            <v>TUBO PVC RÍGIDO JUNTA SOLDÁVEL DE 25 INCL CONEXÕES</v>
          </cell>
          <cell r="C827" t="str">
            <v>M</v>
          </cell>
          <cell r="D827">
            <v>21.16</v>
          </cell>
          <cell r="E827" t="str">
            <v>FDE</v>
          </cell>
          <cell r="F827" t="str">
            <v/>
          </cell>
        </row>
        <row r="828">
          <cell r="A828" t="str">
            <v>08.03.017</v>
          </cell>
          <cell r="B828" t="str">
            <v>TUBO PVC RÍGIDO JUNTA SOLDÁVEL DE 32 INCL CONEXÕES</v>
          </cell>
          <cell r="C828" t="str">
            <v>M</v>
          </cell>
          <cell r="D828">
            <v>30.11</v>
          </cell>
          <cell r="E828" t="str">
            <v>FDE</v>
          </cell>
          <cell r="F828" t="str">
            <v/>
          </cell>
        </row>
        <row r="829">
          <cell r="A829" t="str">
            <v>08.03.018</v>
          </cell>
          <cell r="B829" t="str">
            <v>TUBO PVC RÍGIDO JUNTA SOLDÁVEL DE 40 INCL CONEXÕES</v>
          </cell>
          <cell r="C829" t="str">
            <v>M</v>
          </cell>
          <cell r="D829">
            <v>37.409999999999997</v>
          </cell>
          <cell r="E829" t="str">
            <v>FDE</v>
          </cell>
          <cell r="F829" t="str">
            <v/>
          </cell>
        </row>
        <row r="830">
          <cell r="A830" t="str">
            <v>08.03.019</v>
          </cell>
          <cell r="B830" t="str">
            <v>TUBO PVC RÍGIDO JUNTA SOLDÁVEL DE 50 INCL CONEXÕES</v>
          </cell>
          <cell r="C830" t="str">
            <v>M</v>
          </cell>
          <cell r="D830">
            <v>42.8</v>
          </cell>
          <cell r="E830" t="str">
            <v>FDE</v>
          </cell>
          <cell r="F830" t="str">
            <v/>
          </cell>
        </row>
        <row r="831">
          <cell r="A831" t="str">
            <v>08.03.020</v>
          </cell>
          <cell r="B831" t="str">
            <v>TUBO PVC RÍGIDO JUNTA SOLDÁVEL DE 60 INCL CONEXÕES</v>
          </cell>
          <cell r="C831" t="str">
            <v>M</v>
          </cell>
          <cell r="D831">
            <v>58.79</v>
          </cell>
          <cell r="E831" t="str">
            <v>FDE</v>
          </cell>
          <cell r="F831" t="str">
            <v/>
          </cell>
        </row>
        <row r="832">
          <cell r="A832" t="str">
            <v>08.03.021</v>
          </cell>
          <cell r="B832" t="str">
            <v>TUBO PVC RÍGIDO JUNTA SOLDÁVEL DE 75 INCL CONEXÕES</v>
          </cell>
          <cell r="C832" t="str">
            <v>M</v>
          </cell>
          <cell r="D832">
            <v>86.7</v>
          </cell>
          <cell r="E832" t="str">
            <v>FDE</v>
          </cell>
          <cell r="F832" t="str">
            <v/>
          </cell>
        </row>
        <row r="833">
          <cell r="A833" t="str">
            <v>08.03.022</v>
          </cell>
          <cell r="B833" t="str">
            <v>TUBO PVC RÍGIDO JUNTA SOLDÁVEL DE 85 INCL CONEXÕES</v>
          </cell>
          <cell r="C833" t="str">
            <v>M</v>
          </cell>
          <cell r="D833">
            <v>101.24</v>
          </cell>
          <cell r="E833" t="str">
            <v>FDE</v>
          </cell>
          <cell r="F833" t="str">
            <v/>
          </cell>
        </row>
        <row r="834">
          <cell r="A834" t="str">
            <v>08.03.023</v>
          </cell>
          <cell r="B834" t="str">
            <v>TUBO PVC RÍGIDO JUNTA SOLDÁVEL DE 110 INCL CONEXÕES</v>
          </cell>
          <cell r="C834" t="str">
            <v>M</v>
          </cell>
          <cell r="D834">
            <v>143.33000000000001</v>
          </cell>
          <cell r="E834" t="str">
            <v>FDE</v>
          </cell>
          <cell r="F834">
            <v>0</v>
          </cell>
        </row>
        <row r="835">
          <cell r="A835" t="str">
            <v>08.04.001</v>
          </cell>
          <cell r="B835" t="str">
            <v>REGISTRO DE GAVETA BRUTO DN 15MM (1/2")</v>
          </cell>
          <cell r="C835" t="str">
            <v>UN</v>
          </cell>
          <cell r="D835">
            <v>48.23</v>
          </cell>
          <cell r="E835" t="str">
            <v>FDE</v>
          </cell>
          <cell r="F835">
            <v>0</v>
          </cell>
        </row>
        <row r="836">
          <cell r="A836" t="str">
            <v>08.04.002</v>
          </cell>
          <cell r="B836" t="str">
            <v>REGISTRO DE GAVETA BRUTO DN 20MM (3/4")</v>
          </cell>
          <cell r="C836" t="str">
            <v>UN</v>
          </cell>
          <cell r="D836">
            <v>55.5</v>
          </cell>
          <cell r="E836" t="str">
            <v>FDE</v>
          </cell>
          <cell r="F836" t="str">
            <v/>
          </cell>
        </row>
        <row r="837">
          <cell r="A837" t="str">
            <v>08.04.003</v>
          </cell>
          <cell r="B837" t="str">
            <v>REGISTRO DE GAVETA BRUTO DN 25MM (1")</v>
          </cell>
          <cell r="C837" t="str">
            <v>UN</v>
          </cell>
          <cell r="D837">
            <v>65.709999999999994</v>
          </cell>
          <cell r="E837" t="str">
            <v>FDE</v>
          </cell>
          <cell r="F837" t="str">
            <v/>
          </cell>
        </row>
        <row r="838">
          <cell r="A838" t="str">
            <v>08.04.004</v>
          </cell>
          <cell r="B838" t="str">
            <v>REGISTRO DE GAVETA BRUTO DN 32MM (1 1/4")</v>
          </cell>
          <cell r="C838" t="str">
            <v>UN</v>
          </cell>
          <cell r="D838">
            <v>97.1</v>
          </cell>
          <cell r="E838" t="str">
            <v>FDE</v>
          </cell>
          <cell r="F838" t="str">
            <v/>
          </cell>
        </row>
        <row r="839">
          <cell r="A839" t="str">
            <v>08.04.005</v>
          </cell>
          <cell r="B839" t="str">
            <v>REGISTRO DE GAVETA BRUTO DN 40MM 1 1/2"</v>
          </cell>
          <cell r="C839" t="str">
            <v>UN</v>
          </cell>
          <cell r="D839">
            <v>104.48</v>
          </cell>
          <cell r="E839" t="str">
            <v>FDE</v>
          </cell>
          <cell r="F839" t="str">
            <v/>
          </cell>
        </row>
        <row r="840">
          <cell r="A840" t="str">
            <v>08.04.006</v>
          </cell>
          <cell r="B840" t="str">
            <v>REGISTRO DE GAVETA BRUTO DN 50MM (2")</v>
          </cell>
          <cell r="C840" t="str">
            <v>UN</v>
          </cell>
          <cell r="D840">
            <v>149.11000000000001</v>
          </cell>
          <cell r="E840" t="str">
            <v>FDE</v>
          </cell>
          <cell r="F840" t="str">
            <v/>
          </cell>
        </row>
        <row r="841">
          <cell r="A841" t="str">
            <v>08.04.007</v>
          </cell>
          <cell r="B841" t="str">
            <v>REGISTRO DE GAVETA BRUTO DN 65MM (2 1/2")</v>
          </cell>
          <cell r="C841" t="str">
            <v>UN</v>
          </cell>
          <cell r="D841">
            <v>287.58999999999997</v>
          </cell>
          <cell r="E841" t="str">
            <v>FDE</v>
          </cell>
          <cell r="F841" t="str">
            <v/>
          </cell>
        </row>
        <row r="842">
          <cell r="A842" t="str">
            <v>08.04.008</v>
          </cell>
          <cell r="B842" t="str">
            <v>REGISTRO DE GAVETA BRUTO DN 80MM (3")</v>
          </cell>
          <cell r="C842" t="str">
            <v>UN</v>
          </cell>
          <cell r="D842">
            <v>436.99</v>
          </cell>
          <cell r="E842" t="str">
            <v>FDE</v>
          </cell>
          <cell r="F842" t="str">
            <v/>
          </cell>
        </row>
        <row r="843">
          <cell r="A843" t="str">
            <v>08.04.009</v>
          </cell>
          <cell r="B843" t="str">
            <v>REGISTRO DE GAVETA BRUTO DN 100MM (4")</v>
          </cell>
          <cell r="C843" t="str">
            <v>UN</v>
          </cell>
          <cell r="D843">
            <v>694.15</v>
          </cell>
          <cell r="E843" t="str">
            <v>FDE</v>
          </cell>
          <cell r="F843" t="str">
            <v/>
          </cell>
        </row>
        <row r="844">
          <cell r="A844" t="str">
            <v>08.04.015</v>
          </cell>
          <cell r="B844" t="str">
            <v>REGISTRO DE PRESSAO BRUTO DE 1/2"</v>
          </cell>
          <cell r="C844" t="str">
            <v>UN</v>
          </cell>
          <cell r="D844">
            <v>69.75</v>
          </cell>
          <cell r="E844" t="str">
            <v>FDE</v>
          </cell>
          <cell r="F844" t="str">
            <v/>
          </cell>
        </row>
        <row r="845">
          <cell r="A845" t="str">
            <v>08.04.016</v>
          </cell>
          <cell r="B845" t="str">
            <v>REGISTRO DE PRESSAO BRUTO DE 3/4"</v>
          </cell>
          <cell r="C845" t="str">
            <v>UN</v>
          </cell>
          <cell r="D845">
            <v>76.900000000000006</v>
          </cell>
          <cell r="E845" t="str">
            <v>FDE</v>
          </cell>
          <cell r="F845" t="str">
            <v/>
          </cell>
        </row>
        <row r="846">
          <cell r="A846" t="str">
            <v>08.04.021</v>
          </cell>
          <cell r="B846" t="str">
            <v>REGISTRO DE GAVETA COM CANOPLA CROMADA DN 15MM (1/2")</v>
          </cell>
          <cell r="C846" t="str">
            <v>UN</v>
          </cell>
          <cell r="D846">
            <v>90.95</v>
          </cell>
          <cell r="E846" t="str">
            <v>FDE</v>
          </cell>
          <cell r="F846" t="str">
            <v/>
          </cell>
        </row>
        <row r="847">
          <cell r="A847" t="str">
            <v>08.04.022</v>
          </cell>
          <cell r="B847" t="str">
            <v>REGISTRO DE GAVETA COM CANOPLA CROMADA DN 20MM (3/4")</v>
          </cell>
          <cell r="C847" t="str">
            <v>UN</v>
          </cell>
          <cell r="D847">
            <v>94.2</v>
          </cell>
          <cell r="E847" t="str">
            <v>FDE</v>
          </cell>
          <cell r="F847" t="str">
            <v/>
          </cell>
        </row>
        <row r="848">
          <cell r="A848" t="str">
            <v>08.04.023</v>
          </cell>
          <cell r="B848" t="str">
            <v>REGISTRO DE GAVETA COM CANOPLA CROMADA DN 25MM (1")</v>
          </cell>
          <cell r="C848" t="str">
            <v>UN</v>
          </cell>
          <cell r="D848">
            <v>114.32</v>
          </cell>
          <cell r="E848" t="str">
            <v>FDE</v>
          </cell>
          <cell r="F848" t="str">
            <v/>
          </cell>
        </row>
        <row r="849">
          <cell r="A849" t="str">
            <v>08.04.024</v>
          </cell>
          <cell r="B849" t="str">
            <v>REGISTRO DE GAVETA COM CANOPLA CROMADA DN 32MM (1 1/4")</v>
          </cell>
          <cell r="C849" t="str">
            <v>UN</v>
          </cell>
          <cell r="D849">
            <v>156.38</v>
          </cell>
          <cell r="E849" t="str">
            <v>FDE</v>
          </cell>
          <cell r="F849" t="str">
            <v/>
          </cell>
        </row>
        <row r="850">
          <cell r="A850" t="str">
            <v>08.04.025</v>
          </cell>
          <cell r="B850" t="str">
            <v>REGISTRO DE GAVETA COM CANOPLA CROMADA DN 40MM (1 1/2")</v>
          </cell>
          <cell r="C850" t="str">
            <v>UN</v>
          </cell>
          <cell r="D850">
            <v>162.77000000000001</v>
          </cell>
          <cell r="E850" t="str">
            <v>FDE</v>
          </cell>
          <cell r="F850" t="str">
            <v/>
          </cell>
        </row>
        <row r="851">
          <cell r="A851" t="str">
            <v>08.04.031</v>
          </cell>
          <cell r="B851" t="str">
            <v>REGISTRO DE PRESSAO C/ CANOPLA CROMADA DN 15MM (1/2")</v>
          </cell>
          <cell r="C851" t="str">
            <v>UN</v>
          </cell>
          <cell r="D851">
            <v>85.51</v>
          </cell>
          <cell r="E851" t="str">
            <v>FDE</v>
          </cell>
          <cell r="F851" t="str">
            <v/>
          </cell>
        </row>
        <row r="852">
          <cell r="A852" t="str">
            <v>08.04.032</v>
          </cell>
          <cell r="B852" t="str">
            <v>REGISTRO DE PRESSAO C/ CANOPLA CROMADA DN 20MM (3/4")</v>
          </cell>
          <cell r="C852" t="str">
            <v>UN</v>
          </cell>
          <cell r="D852">
            <v>95.5</v>
          </cell>
          <cell r="E852" t="str">
            <v>FDE</v>
          </cell>
          <cell r="F852" t="str">
            <v/>
          </cell>
        </row>
        <row r="853">
          <cell r="A853" t="str">
            <v>08.04.043</v>
          </cell>
          <cell r="B853" t="str">
            <v>VALVULA DE DESCARGA C/ REG INCORP DN=32MM(1 1/4) ACAB ANTIVANDALISMO</v>
          </cell>
          <cell r="C853" t="str">
            <v>UN</v>
          </cell>
          <cell r="D853">
            <v>426.07</v>
          </cell>
          <cell r="E853" t="str">
            <v>FDE</v>
          </cell>
          <cell r="F853" t="str">
            <v/>
          </cell>
        </row>
        <row r="854">
          <cell r="A854" t="str">
            <v>08.04.044</v>
          </cell>
          <cell r="B854" t="str">
            <v>VALVULA DE DESCARGA C/ REG INCORP DN=40MM(1 1/2) ACAB ANTIVANDALISMO</v>
          </cell>
          <cell r="C854" t="str">
            <v>UN</v>
          </cell>
          <cell r="D854">
            <v>412.82</v>
          </cell>
          <cell r="E854" t="str">
            <v>FDE</v>
          </cell>
          <cell r="F854" t="str">
            <v/>
          </cell>
        </row>
        <row r="855">
          <cell r="A855" t="str">
            <v>08.04.048</v>
          </cell>
          <cell r="B855" t="str">
            <v>VALVULA DE DESCARGA DE FECHAMENTO AUTOMATICO PARA MICTORIO</v>
          </cell>
          <cell r="C855" t="str">
            <v>UN</v>
          </cell>
          <cell r="D855">
            <v>310.58999999999997</v>
          </cell>
          <cell r="E855" t="str">
            <v>FDE</v>
          </cell>
          <cell r="F855" t="str">
            <v/>
          </cell>
        </row>
        <row r="856">
          <cell r="A856" t="str">
            <v>08.04.051</v>
          </cell>
          <cell r="B856" t="str">
            <v>VALVULA DE DESCARGA C/REG INCORP DN 32MM (1 1/4") C/ ACAB SIMPLES</v>
          </cell>
          <cell r="C856" t="str">
            <v>UN</v>
          </cell>
          <cell r="D856">
            <v>287.41000000000003</v>
          </cell>
          <cell r="E856" t="str">
            <v>FDE</v>
          </cell>
          <cell r="F856" t="str">
            <v/>
          </cell>
        </row>
        <row r="857">
          <cell r="A857" t="str">
            <v>08.04.052</v>
          </cell>
          <cell r="B857" t="str">
            <v>VALVULA DE DESCARGA C/REG INCORP DN 40MM (1 1/2") C/ ACAB SIMPLES</v>
          </cell>
          <cell r="C857" t="str">
            <v>UN</v>
          </cell>
          <cell r="D857">
            <v>299.89</v>
          </cell>
          <cell r="E857" t="str">
            <v>FDE</v>
          </cell>
          <cell r="F857" t="str">
            <v/>
          </cell>
        </row>
        <row r="858">
          <cell r="A858" t="str">
            <v>08.04.053</v>
          </cell>
          <cell r="B858" t="str">
            <v>VALVULA DE DESCARGA C/ACIONAMENTO DUPLO FLUXO REGISTRO E ACABAM. DN
32MM 1 1/4"</v>
          </cell>
          <cell r="C858" t="str">
            <v>UN</v>
          </cell>
          <cell r="D858">
            <v>338.93</v>
          </cell>
          <cell r="E858" t="str">
            <v>FDE</v>
          </cell>
          <cell r="F858" t="str">
            <v/>
          </cell>
        </row>
        <row r="859">
          <cell r="A859" t="str">
            <v>08.04.054</v>
          </cell>
          <cell r="B859" t="str">
            <v>VALVULA DE DESCARGA C/ACIONAMENTO DUPLO FLUXO REGISTRO E ACABAM. DN 40MM 1 1/2"</v>
          </cell>
          <cell r="C859" t="str">
            <v>UN</v>
          </cell>
          <cell r="D859">
            <v>330.72</v>
          </cell>
          <cell r="E859" t="str">
            <v>FDE</v>
          </cell>
          <cell r="F859" t="str">
            <v/>
          </cell>
        </row>
        <row r="860">
          <cell r="A860" t="str">
            <v>08.04.060</v>
          </cell>
          <cell r="B860" t="str">
            <v>ENVELOPE DE CONCRETO PARA DUTOS</v>
          </cell>
          <cell r="C860" t="str">
            <v>M</v>
          </cell>
          <cell r="D860">
            <v>16.239999999999998</v>
          </cell>
          <cell r="E860" t="str">
            <v>FDE</v>
          </cell>
          <cell r="F860" t="str">
            <v/>
          </cell>
        </row>
        <row r="861">
          <cell r="A861" t="str">
            <v>08.05.005</v>
          </cell>
          <cell r="B861" t="str">
            <v>TUBO DE COBRE NBR13206 CLASSE "E" DN 15MM (1/2") AGUA QUENTE INCL CONEXOES</v>
          </cell>
          <cell r="C861" t="str">
            <v>M</v>
          </cell>
          <cell r="D861">
            <v>29.63</v>
          </cell>
          <cell r="E861" t="str">
            <v>FDE</v>
          </cell>
          <cell r="F861" t="str">
            <v/>
          </cell>
        </row>
        <row r="862">
          <cell r="A862" t="str">
            <v>08.05.006</v>
          </cell>
          <cell r="B862" t="str">
            <v>TUBO DE COBRE NBR13206 CLASSE "E" DN 22MM (3/4") AGUA QUENTE INCL CONEXOES</v>
          </cell>
          <cell r="C862" t="str">
            <v>M</v>
          </cell>
          <cell r="D862">
            <v>42.72</v>
          </cell>
          <cell r="E862" t="str">
            <v>FDE</v>
          </cell>
          <cell r="F862" t="str">
            <v/>
          </cell>
        </row>
        <row r="863">
          <cell r="A863" t="str">
            <v>08.05.007</v>
          </cell>
          <cell r="B863" t="str">
            <v>TUBO DE COBRE NBR13206 CLASSE "E" DN 28MM (1") AGUA QUENTE INCL CONEXOES</v>
          </cell>
          <cell r="C863" t="str">
            <v>M</v>
          </cell>
          <cell r="D863">
            <v>53.94</v>
          </cell>
          <cell r="E863" t="str">
            <v>FDE</v>
          </cell>
          <cell r="F863" t="str">
            <v/>
          </cell>
        </row>
        <row r="864">
          <cell r="A864" t="str">
            <v>08.05.008</v>
          </cell>
          <cell r="B864" t="str">
            <v>TUBO DE COBRE NBR13206 CLASSE "E" DN 35MM (1 1/4") AGUA QUENTE INCL CONEXOES</v>
          </cell>
          <cell r="C864" t="str">
            <v>M</v>
          </cell>
          <cell r="D864">
            <v>80.55</v>
          </cell>
          <cell r="E864" t="str">
            <v>FDE</v>
          </cell>
          <cell r="F864" t="str">
            <v/>
          </cell>
        </row>
        <row r="865">
          <cell r="A865" t="str">
            <v>08.05.009</v>
          </cell>
          <cell r="B865" t="str">
            <v>TUBO DE COBRE NBR13206 CLASSE "E" DN 15 MM (1/2") AGUA QUENTE INCL CONEXOES COM ISOLAÇAO TERMICA POLIETIL EXPANDIDO</v>
          </cell>
          <cell r="C865" t="str">
            <v>M</v>
          </cell>
          <cell r="D865">
            <v>32.630000000000003</v>
          </cell>
          <cell r="E865" t="str">
            <v>FDE</v>
          </cell>
          <cell r="F865" t="str">
            <v/>
          </cell>
        </row>
        <row r="866">
          <cell r="A866" t="str">
            <v>08.05.010</v>
          </cell>
          <cell r="B866" t="str">
            <v>TUBO DE COBRE NBR13206 CLASSE "E" DN 22 MM (3/4") AGUA QUENTE INCL CONEXOES COM ISOLAÇAO TERMICA POLIETIL EXPANDIDO</v>
          </cell>
          <cell r="C866" t="str">
            <v>M</v>
          </cell>
          <cell r="D866">
            <v>45.99</v>
          </cell>
          <cell r="E866" t="str">
            <v>FDE</v>
          </cell>
          <cell r="F866" t="str">
            <v/>
          </cell>
        </row>
        <row r="867">
          <cell r="A867" t="str">
            <v>08.05.011</v>
          </cell>
          <cell r="B867" t="str">
            <v>TUBO DE COBRE NBR13206 CLASSE "E" DN 28 MM (1") AGUA QUENTE INCL CONEXOES COM ISOLAÇAO TERMICA POLIETIL EXPANDIDO</v>
          </cell>
          <cell r="C867" t="str">
            <v>M</v>
          </cell>
          <cell r="D867">
            <v>58.34</v>
          </cell>
          <cell r="E867" t="str">
            <v>FDE</v>
          </cell>
          <cell r="F867" t="str">
            <v/>
          </cell>
        </row>
        <row r="868">
          <cell r="A868" t="str">
            <v>08.05.012</v>
          </cell>
          <cell r="B868" t="str">
            <v>TUBO DE COBRE NBR13206 CLASSE "E" DN 35 MM (1 1/4") AGUA QUENTE INCL CONEXOES COM ISOLAÇAO TERMICA POLIETIL EXPANDIDO</v>
          </cell>
          <cell r="C868" t="str">
            <v>M</v>
          </cell>
          <cell r="D868">
            <v>85.53</v>
          </cell>
          <cell r="E868" t="str">
            <v>FDE</v>
          </cell>
          <cell r="F868" t="str">
            <v/>
          </cell>
        </row>
        <row r="869">
          <cell r="A869" t="str">
            <v>08.05.013</v>
          </cell>
          <cell r="B869" t="str">
            <v>PROTEÇAO EM ALUMINIO CORRUGADO E= 0,15MM PARA TUBO DE COBRE  DN 15MM AGUA QUENTE INCL AMARRAÇAO</v>
          </cell>
          <cell r="C869" t="str">
            <v>M</v>
          </cell>
          <cell r="D869">
            <v>14.76</v>
          </cell>
          <cell r="E869" t="str">
            <v>FDE</v>
          </cell>
          <cell r="F869" t="str">
            <v/>
          </cell>
        </row>
        <row r="870">
          <cell r="A870" t="str">
            <v>08.05.014</v>
          </cell>
          <cell r="B870" t="str">
            <v>PROTEÇAO EM  ALUMINIO CORRUGADO E= 0,15MM PARA TUBO DE COBRE  DN 22MM AGUA QUENTE INCL AMARRAÇAO</v>
          </cell>
          <cell r="C870" t="str">
            <v>M</v>
          </cell>
          <cell r="D870">
            <v>16.239999999999998</v>
          </cell>
          <cell r="E870" t="str">
            <v>FDE</v>
          </cell>
          <cell r="F870" t="str">
            <v/>
          </cell>
        </row>
        <row r="871">
          <cell r="A871" t="str">
            <v>08.05.015</v>
          </cell>
          <cell r="B871" t="str">
            <v>PROTEÇAO EM  ALUMINIO CORRUGADO E=0,15MM PARA TUBO DE COBRE  DN 28MM AGUA QUENTE INCL AMARRAÇAO</v>
          </cell>
          <cell r="C871" t="str">
            <v>M</v>
          </cell>
          <cell r="D871">
            <v>19.8</v>
          </cell>
          <cell r="E871" t="str">
            <v>FDE</v>
          </cell>
          <cell r="F871">
            <v>0</v>
          </cell>
        </row>
        <row r="872">
          <cell r="A872" t="str">
            <v>08.05.016</v>
          </cell>
          <cell r="B872" t="str">
            <v>PROTEÇAO EM ALUMINIO CORRUGADO E= 0,15MM PARA TUBO DE COBRE  DN 35MM AGUA QUENTE INCL AMARRAÇAO</v>
          </cell>
          <cell r="C872" t="str">
            <v>M</v>
          </cell>
          <cell r="D872">
            <v>22.41</v>
          </cell>
          <cell r="E872" t="str">
            <v>FDE</v>
          </cell>
          <cell r="F872" t="str">
            <v/>
          </cell>
        </row>
        <row r="873">
          <cell r="A873" t="str">
            <v>08.06.001</v>
          </cell>
          <cell r="B873" t="str">
            <v xml:space="preserve">SISTEMA DE AQUECIMENTO SOLAR  BOILER 1.000L COM 10 PLACAS COLETORAS 175x100x6,5cm  FORNECIDO E INSTALADO  USO EXCLUSIVO PADRÃO CRECHE  
 </v>
          </cell>
          <cell r="C873" t="str">
            <v>UN</v>
          </cell>
          <cell r="D873">
            <v>28787.200000000001</v>
          </cell>
          <cell r="E873" t="str">
            <v>FDE</v>
          </cell>
          <cell r="F873" t="str">
            <v/>
          </cell>
        </row>
        <row r="874">
          <cell r="A874" t="str">
            <v>08.07.002</v>
          </cell>
          <cell r="B874" t="str">
            <v>TUBO ACO GALVANIZ NBR5580-CL MEDIA, DN65MM (2 1/2")- INCL CONEXOES</v>
          </cell>
          <cell r="C874" t="str">
            <v>M</v>
          </cell>
          <cell r="D874">
            <v>215.55</v>
          </cell>
          <cell r="E874" t="str">
            <v>FDE</v>
          </cell>
          <cell r="F874" t="str">
            <v/>
          </cell>
        </row>
        <row r="875">
          <cell r="A875" t="str">
            <v>08.07.003</v>
          </cell>
          <cell r="B875" t="str">
            <v>TUBO ACO GALVANIZ NBR5580-CL MEDIA, DN80MM (3")-INCL CONEXOES</v>
          </cell>
          <cell r="C875" t="str">
            <v>M</v>
          </cell>
          <cell r="D875">
            <v>243.63</v>
          </cell>
          <cell r="E875" t="str">
            <v>FDE</v>
          </cell>
          <cell r="F875" t="str">
            <v/>
          </cell>
        </row>
        <row r="876">
          <cell r="A876" t="str">
            <v>08.07.004</v>
          </cell>
          <cell r="B876" t="str">
            <v>TUBO ACO GLAVANIZ NBR5580-CL MEDIA, DN100MM (4")-INCL CONEXOES</v>
          </cell>
          <cell r="C876" t="str">
            <v>M</v>
          </cell>
          <cell r="D876">
            <v>327.8</v>
          </cell>
          <cell r="E876" t="str">
            <v>FDE</v>
          </cell>
          <cell r="F876" t="str">
            <v/>
          </cell>
        </row>
        <row r="877">
          <cell r="A877" t="str">
            <v>08.07.005</v>
          </cell>
          <cell r="B877" t="str">
            <v>TUBO ACO GALVANIZ NBR5580-CL MEDIA, DN 150MM (6") - INCL CONEXOES</v>
          </cell>
          <cell r="C877" t="str">
            <v>M</v>
          </cell>
          <cell r="D877">
            <v>360.46</v>
          </cell>
          <cell r="E877" t="str">
            <v>FDE</v>
          </cell>
          <cell r="F877" t="str">
            <v/>
          </cell>
        </row>
        <row r="878">
          <cell r="A878" t="str">
            <v>08.07.010</v>
          </cell>
          <cell r="B878" t="str">
            <v>PROTECAO ANTI CORROSIVA PARA RAMAIS SOB A TERRA</v>
          </cell>
          <cell r="C878" t="str">
            <v>M</v>
          </cell>
          <cell r="D878">
            <v>38.07</v>
          </cell>
          <cell r="E878" t="str">
            <v>FDE</v>
          </cell>
          <cell r="F878" t="str">
            <v/>
          </cell>
        </row>
        <row r="879">
          <cell r="A879" t="str">
            <v>08.08.002</v>
          </cell>
          <cell r="B879" t="str">
            <v>REGISTRO DE GAVETA BRUTO DN 65MM (2 1/2")</v>
          </cell>
          <cell r="C879" t="str">
            <v>UN</v>
          </cell>
          <cell r="D879">
            <v>287.58999999999997</v>
          </cell>
          <cell r="E879" t="str">
            <v>FDE</v>
          </cell>
          <cell r="F879" t="str">
            <v/>
          </cell>
        </row>
        <row r="880">
          <cell r="A880" t="str">
            <v>08.08.003</v>
          </cell>
          <cell r="B880" t="str">
            <v>REGISTRO DE GAVETA BRUTO DN 80MM (3")</v>
          </cell>
          <cell r="C880" t="str">
            <v>UN</v>
          </cell>
          <cell r="D880">
            <v>436.99</v>
          </cell>
          <cell r="E880" t="str">
            <v>FDE</v>
          </cell>
          <cell r="F880" t="str">
            <v/>
          </cell>
        </row>
        <row r="881">
          <cell r="A881" t="str">
            <v>08.08.004</v>
          </cell>
          <cell r="B881" t="str">
            <v>REGISTRO DE GAVETA BRUTO DN 100MM (4")</v>
          </cell>
          <cell r="C881" t="str">
            <v>UN</v>
          </cell>
          <cell r="D881">
            <v>694.15</v>
          </cell>
          <cell r="E881" t="str">
            <v>FDE</v>
          </cell>
          <cell r="F881" t="str">
            <v/>
          </cell>
        </row>
        <row r="882">
          <cell r="A882" t="str">
            <v>08.08.010</v>
          </cell>
          <cell r="B882" t="str">
            <v>REGISTRO GLOBO ANGULAR AMARELO 2 1/2"</v>
          </cell>
          <cell r="C882" t="str">
            <v>UN</v>
          </cell>
          <cell r="D882">
            <v>210.45</v>
          </cell>
          <cell r="E882" t="str">
            <v>FDE</v>
          </cell>
          <cell r="F882" t="str">
            <v/>
          </cell>
        </row>
        <row r="883">
          <cell r="A883" t="str">
            <v>08.08.012</v>
          </cell>
          <cell r="B883" t="str">
            <v>REGISTRO DE RECALQUE NO PASSEIO (RR-01)</v>
          </cell>
          <cell r="C883" t="str">
            <v>UN</v>
          </cell>
          <cell r="D883">
            <v>648.92999999999995</v>
          </cell>
          <cell r="E883" t="str">
            <v>FDE</v>
          </cell>
          <cell r="F883" t="str">
            <v/>
          </cell>
        </row>
        <row r="884">
          <cell r="A884" t="str">
            <v>08.08.015</v>
          </cell>
          <cell r="B884" t="str">
            <v>VALVULA DE RETENCAO VERT.BRONZE TIPO LEVE DE 2 1/2"</v>
          </cell>
          <cell r="C884" t="str">
            <v>UN</v>
          </cell>
          <cell r="D884">
            <v>294.45999999999998</v>
          </cell>
          <cell r="E884" t="str">
            <v>FDE</v>
          </cell>
          <cell r="F884" t="str">
            <v/>
          </cell>
        </row>
        <row r="885">
          <cell r="A885" t="str">
            <v>08.08.016</v>
          </cell>
          <cell r="B885" t="str">
            <v>VALVULA DE RETENCAO VERT.BRONZE TIPO LEVE DE 3"</v>
          </cell>
          <cell r="C885" t="str">
            <v>UN</v>
          </cell>
          <cell r="D885">
            <v>421.52</v>
          </cell>
          <cell r="E885" t="str">
            <v>FDE</v>
          </cell>
          <cell r="F885" t="str">
            <v/>
          </cell>
        </row>
        <row r="886">
          <cell r="A886" t="str">
            <v>08.08.017</v>
          </cell>
          <cell r="B886" t="str">
            <v>VALVULA DE RETENCAO VERT.BRONZE TIPO LEVE DE 4"</v>
          </cell>
          <cell r="C886" t="str">
            <v>UN</v>
          </cell>
          <cell r="D886">
            <v>689.44</v>
          </cell>
          <cell r="E886" t="str">
            <v>FDE</v>
          </cell>
          <cell r="F886" t="str">
            <v/>
          </cell>
        </row>
        <row r="887">
          <cell r="A887" t="str">
            <v>08.08.021</v>
          </cell>
          <cell r="B887" t="str">
            <v>HIDRANTE COM REGISTRO TIPO GLOBO AMARELO DE 2 1/2"</v>
          </cell>
          <cell r="C887" t="str">
            <v>UN</v>
          </cell>
          <cell r="D887">
            <v>129.76</v>
          </cell>
          <cell r="E887" t="str">
            <v>FDE</v>
          </cell>
          <cell r="F887" t="str">
            <v/>
          </cell>
        </row>
        <row r="888">
          <cell r="A888" t="str">
            <v>08.08.028</v>
          </cell>
          <cell r="B888" t="str">
            <v>AH-04 ABRIGO PARA HIDRANTE COM MANGUEIRA 1 1/2"  E ESGUICHO REGULAVEL</v>
          </cell>
          <cell r="C888" t="str">
            <v>UN</v>
          </cell>
          <cell r="D888">
            <v>1305.3399999999999</v>
          </cell>
          <cell r="E888" t="str">
            <v>FDE</v>
          </cell>
          <cell r="F888" t="str">
            <v/>
          </cell>
        </row>
        <row r="889">
          <cell r="A889" t="str">
            <v>08.08.030</v>
          </cell>
          <cell r="B889" t="str">
            <v>MANGUEIRA COM UNIAO DE ENGATE RAPIDO DE 1 1/2"</v>
          </cell>
          <cell r="C889" t="str">
            <v>M</v>
          </cell>
          <cell r="D889">
            <v>21.59</v>
          </cell>
          <cell r="E889" t="str">
            <v>FDE</v>
          </cell>
          <cell r="F889" t="str">
            <v/>
          </cell>
        </row>
        <row r="890">
          <cell r="A890" t="str">
            <v>08.08.031</v>
          </cell>
          <cell r="B890" t="str">
            <v>MANGUEIRA COM UNIAO DE ENGATE RAPIDO DE 2 1/2"</v>
          </cell>
          <cell r="C890" t="str">
            <v>M</v>
          </cell>
          <cell r="D890">
            <v>27.61</v>
          </cell>
          <cell r="E890" t="str">
            <v>FDE</v>
          </cell>
          <cell r="F890" t="str">
            <v/>
          </cell>
        </row>
        <row r="891">
          <cell r="A891" t="str">
            <v>08.08.035</v>
          </cell>
          <cell r="B891" t="str">
            <v>ESGUICHO DE LATAO C/ENGATE RAPIDO ORIFICIO DE 1/2"</v>
          </cell>
          <cell r="C891" t="str">
            <v>UN</v>
          </cell>
          <cell r="D891">
            <v>46.84</v>
          </cell>
          <cell r="E891" t="str">
            <v>FDE</v>
          </cell>
          <cell r="F891" t="str">
            <v/>
          </cell>
        </row>
        <row r="892">
          <cell r="A892" t="str">
            <v>08.08.036</v>
          </cell>
          <cell r="B892" t="str">
            <v>ESGUICHO DE LATAO C/ENGATE RAPIDO ORIFICIO DE 5/8"</v>
          </cell>
          <cell r="C892" t="str">
            <v>UN</v>
          </cell>
          <cell r="D892">
            <v>42.04</v>
          </cell>
          <cell r="E892" t="str">
            <v>FDE</v>
          </cell>
          <cell r="F892" t="str">
            <v/>
          </cell>
        </row>
        <row r="893">
          <cell r="A893" t="str">
            <v>08.08.037</v>
          </cell>
          <cell r="B893" t="str">
            <v>ESGUICHO DE LATAO C/ENGATE RAPIDO ORIFICIO DE 3/4"</v>
          </cell>
          <cell r="C893" t="str">
            <v>UN</v>
          </cell>
          <cell r="D893">
            <v>73.709999999999994</v>
          </cell>
          <cell r="E893" t="str">
            <v>FDE</v>
          </cell>
          <cell r="F893" t="str">
            <v/>
          </cell>
        </row>
        <row r="894">
          <cell r="A894" t="str">
            <v>08.08.041</v>
          </cell>
          <cell r="B894" t="str">
            <v>VALVULA RETENCAO HORIZ BRONZE DE 2 1/2"</v>
          </cell>
          <cell r="C894" t="str">
            <v>UN</v>
          </cell>
          <cell r="D894">
            <v>371.83</v>
          </cell>
          <cell r="E894" t="str">
            <v>FDE</v>
          </cell>
          <cell r="F894" t="str">
            <v/>
          </cell>
        </row>
        <row r="895">
          <cell r="A895" t="str">
            <v>08.08.042</v>
          </cell>
          <cell r="B895" t="str">
            <v>VALVULA RETENCAO HORIZONTAL DE BRONZE DE 3"</v>
          </cell>
          <cell r="C895" t="str">
            <v>UN</v>
          </cell>
          <cell r="D895">
            <v>442.93</v>
          </cell>
          <cell r="E895" t="str">
            <v>FDE</v>
          </cell>
          <cell r="F895" t="str">
            <v/>
          </cell>
        </row>
        <row r="896">
          <cell r="A896" t="str">
            <v>08.08.043</v>
          </cell>
          <cell r="B896" t="str">
            <v>VALVULA RETENCAO HORIZONTAL BRONZE DE 4"</v>
          </cell>
          <cell r="C896" t="str">
            <v>UN</v>
          </cell>
          <cell r="D896">
            <v>747.07</v>
          </cell>
          <cell r="E896" t="str">
            <v>FDE</v>
          </cell>
          <cell r="F896">
            <v>0</v>
          </cell>
        </row>
        <row r="897">
          <cell r="A897" t="str">
            <v>08.08.044</v>
          </cell>
          <cell r="B897" t="str">
            <v>EXTINTORES MANUAIS DE CO2 CAPACIDADE 4KG</v>
          </cell>
          <cell r="C897" t="str">
            <v>UN</v>
          </cell>
          <cell r="D897">
            <v>344.96</v>
          </cell>
          <cell r="E897" t="str">
            <v>FDE</v>
          </cell>
          <cell r="F897" t="str">
            <v>E</v>
          </cell>
        </row>
        <row r="898">
          <cell r="A898" t="str">
            <v>08.08.045</v>
          </cell>
          <cell r="B898" t="str">
            <v>EXTINTORES MANUAIS DE CO2 COM CAPACIDADE DE 6 KG</v>
          </cell>
          <cell r="C898" t="str">
            <v>UN</v>
          </cell>
          <cell r="D898">
            <v>401.3</v>
          </cell>
          <cell r="E898" t="str">
            <v>FDE</v>
          </cell>
          <cell r="F898" t="str">
            <v>E</v>
          </cell>
        </row>
        <row r="899">
          <cell r="A899" t="str">
            <v>08.08.046</v>
          </cell>
          <cell r="B899" t="str">
            <v>EXTINTORES MANUAIS PO QUIMICO SECO COM CAPACIDADE DE 4 KG</v>
          </cell>
          <cell r="C899" t="str">
            <v>UN</v>
          </cell>
          <cell r="D899">
            <v>115.28</v>
          </cell>
          <cell r="E899" t="str">
            <v>FDE</v>
          </cell>
          <cell r="F899" t="str">
            <v>E</v>
          </cell>
        </row>
        <row r="900">
          <cell r="A900" t="str">
            <v>08.08.047</v>
          </cell>
          <cell r="B900" t="str">
            <v>EXTINTOR MANUAL PO QUIMICO SECO C/ CAPACIDADE DE 12KG</v>
          </cell>
          <cell r="C900" t="str">
            <v>UN</v>
          </cell>
          <cell r="D900">
            <v>168.53</v>
          </cell>
          <cell r="E900" t="str">
            <v>FDE</v>
          </cell>
          <cell r="F900" t="str">
            <v>E</v>
          </cell>
        </row>
        <row r="901">
          <cell r="A901" t="str">
            <v>08.08.048</v>
          </cell>
          <cell r="B901" t="str">
            <v>EXTINTOR PORTATIL DE PO QUIMICO BC CAPACIDADE 6 KG</v>
          </cell>
          <cell r="C901" t="str">
            <v>UN</v>
          </cell>
          <cell r="D901">
            <v>135.29</v>
          </cell>
          <cell r="E901" t="str">
            <v>FDE</v>
          </cell>
          <cell r="F901" t="str">
            <v>E</v>
          </cell>
        </row>
        <row r="902">
          <cell r="A902" t="str">
            <v>08.08.050</v>
          </cell>
          <cell r="B902" t="str">
            <v>EXTINTORES MANUAIS DE AGUA PRESSURIZADA CAP DE 10 L</v>
          </cell>
          <cell r="C902" t="str">
            <v>UN</v>
          </cell>
          <cell r="D902">
            <v>129.88</v>
          </cell>
          <cell r="E902" t="str">
            <v>FDE</v>
          </cell>
          <cell r="F902" t="str">
            <v>E</v>
          </cell>
        </row>
        <row r="903">
          <cell r="A903" t="str">
            <v>08.08.051</v>
          </cell>
          <cell r="B903" t="str">
            <v>EXTINTOR PORTATIL DE PO QUIMICO ABC CAPACIDADE 6 KG</v>
          </cell>
          <cell r="C903" t="str">
            <v>UN</v>
          </cell>
          <cell r="D903">
            <v>151.29</v>
          </cell>
          <cell r="E903" t="str">
            <v>FDE</v>
          </cell>
          <cell r="F903" t="str">
            <v>E</v>
          </cell>
        </row>
        <row r="904">
          <cell r="A904" t="str">
            <v>08.08.060</v>
          </cell>
          <cell r="B904" t="str">
            <v>MANOMETRO INDUSTRIAL COM TOMADA INFERIOR.</v>
          </cell>
          <cell r="C904" t="str">
            <v>UN</v>
          </cell>
          <cell r="D904">
            <v>400.44</v>
          </cell>
          <cell r="E904" t="str">
            <v>FDE</v>
          </cell>
          <cell r="F904" t="str">
            <v/>
          </cell>
        </row>
        <row r="905">
          <cell r="A905" t="str">
            <v>08.08.061</v>
          </cell>
          <cell r="B905" t="str">
            <v>PRESSOSTATO (VALVULA DE FLUXO) COM SENSOR DIAFRAGMA.</v>
          </cell>
          <cell r="C905" t="str">
            <v>UN</v>
          </cell>
          <cell r="D905">
            <v>1394.32</v>
          </cell>
          <cell r="E905" t="str">
            <v>FDE</v>
          </cell>
          <cell r="F905" t="str">
            <v/>
          </cell>
        </row>
        <row r="906">
          <cell r="A906" t="str">
            <v>08.08.069</v>
          </cell>
          <cell r="B906" t="str">
            <v>AI-01 ABRIGO PARA BOMBA DE INCENDIO</v>
          </cell>
          <cell r="C906" t="str">
            <v>UN</v>
          </cell>
          <cell r="D906">
            <v>2150.0700000000002</v>
          </cell>
          <cell r="E906" t="str">
            <v>FDE</v>
          </cell>
          <cell r="F906" t="str">
            <v>E</v>
          </cell>
        </row>
        <row r="907">
          <cell r="A907" t="str">
            <v>08.08.070</v>
          </cell>
          <cell r="B907" t="str">
            <v>CONJ MOTOR-BOMBA (CENTRIFUGA) 1/2 HP (3400 L/H -20 MCA)</v>
          </cell>
          <cell r="C907" t="str">
            <v>UN</v>
          </cell>
          <cell r="D907">
            <v>917.71</v>
          </cell>
          <cell r="E907" t="str">
            <v>FDE</v>
          </cell>
          <cell r="F907" t="str">
            <v>E</v>
          </cell>
        </row>
        <row r="908">
          <cell r="A908" t="str">
            <v>08.08.071</v>
          </cell>
          <cell r="B908" t="str">
            <v>CONJ MOTOR-BOMBA (CENTRIFUGA) 3/4 HP (7400 L/H - 20 MCA)</v>
          </cell>
          <cell r="C908" t="str">
            <v>UN</v>
          </cell>
          <cell r="D908">
            <v>1019.02</v>
          </cell>
          <cell r="E908" t="str">
            <v>FDE</v>
          </cell>
          <cell r="F908" t="str">
            <v>E</v>
          </cell>
        </row>
        <row r="909">
          <cell r="A909" t="str">
            <v>08.08.072</v>
          </cell>
          <cell r="B909" t="str">
            <v>CONJ MOTOR-BOMBA (CENTRIFUGA) 1 HP (8500 L/H - 20 MCA)</v>
          </cell>
          <cell r="C909" t="str">
            <v>UN</v>
          </cell>
          <cell r="D909">
            <v>1172.76</v>
          </cell>
          <cell r="E909" t="str">
            <v>FDE</v>
          </cell>
          <cell r="F909" t="str">
            <v>E</v>
          </cell>
        </row>
        <row r="910">
          <cell r="A910" t="str">
            <v>08.08.073</v>
          </cell>
          <cell r="B910" t="str">
            <v>CONJ MOTOR-BOMBA (CENTRIFUGA) 1.5 HP (10000 L/H - 20 MCA)</v>
          </cell>
          <cell r="C910" t="str">
            <v>UN</v>
          </cell>
          <cell r="D910">
            <v>1479.1</v>
          </cell>
          <cell r="E910" t="str">
            <v>FDE</v>
          </cell>
          <cell r="F910" t="str">
            <v>E</v>
          </cell>
        </row>
        <row r="911">
          <cell r="A911" t="str">
            <v>08.08.074</v>
          </cell>
          <cell r="B911" t="str">
            <v>CONJ MOTOR-BOMBA (CENTRIFUGA) 2 HP (13900 L/H - 20 MCA)</v>
          </cell>
          <cell r="C911" t="str">
            <v>UN</v>
          </cell>
          <cell r="D911">
            <v>1644.92</v>
          </cell>
          <cell r="E911" t="str">
            <v>FDE</v>
          </cell>
          <cell r="F911" t="str">
            <v>E</v>
          </cell>
        </row>
        <row r="912">
          <cell r="A912" t="str">
            <v>08.08.075</v>
          </cell>
          <cell r="B912" t="str">
            <v>CONJ MOTOR-BOMBA (CENTRIFUGA) 3 HP (25000 L/H - 20 MCA)</v>
          </cell>
          <cell r="C912" t="str">
            <v>UN</v>
          </cell>
          <cell r="D912">
            <v>2137.12</v>
          </cell>
          <cell r="E912" t="str">
            <v>FDE</v>
          </cell>
          <cell r="F912" t="str">
            <v>E</v>
          </cell>
        </row>
        <row r="913">
          <cell r="A913" t="str">
            <v>08.08.076</v>
          </cell>
          <cell r="B913" t="str">
            <v>CONJ MOTOR-BOMBA (CENTRIFUGA) 4 HP (31200 L/H - 20 MCA)</v>
          </cell>
          <cell r="C913" t="str">
            <v>UN</v>
          </cell>
          <cell r="D913">
            <v>2356.52</v>
          </cell>
          <cell r="E913" t="str">
            <v>FDE</v>
          </cell>
          <cell r="F913" t="str">
            <v>E</v>
          </cell>
        </row>
        <row r="914">
          <cell r="A914" t="str">
            <v>08.08.077</v>
          </cell>
          <cell r="B914" t="str">
            <v>CONJ MOTOR-BOMBA (CENTRIFUGA) 5 HP (31200 L/H -20 MCA)</v>
          </cell>
          <cell r="C914" t="str">
            <v>UN</v>
          </cell>
          <cell r="D914">
            <v>3120.05</v>
          </cell>
          <cell r="E914" t="str">
            <v>FDE</v>
          </cell>
          <cell r="F914" t="str">
            <v>E</v>
          </cell>
        </row>
        <row r="915">
          <cell r="A915" t="str">
            <v>08.08.078</v>
          </cell>
          <cell r="B915" t="str">
            <v>CONJ MOTOR-BOMBA (CENTRIFUGA) 7,5 HP (40000L/H 20 MCA)</v>
          </cell>
          <cell r="C915" t="str">
            <v>UN</v>
          </cell>
          <cell r="D915">
            <v>4054.13</v>
          </cell>
          <cell r="E915" t="str">
            <v>FDE</v>
          </cell>
          <cell r="F915" t="str">
            <v>E</v>
          </cell>
        </row>
        <row r="916">
          <cell r="A916" t="str">
            <v>08.08.079</v>
          </cell>
          <cell r="B916" t="str">
            <v>CONJ MOTOR-BOMBA (CENTRIFUGA) 10 HP (40000 L/H 20MCA)</v>
          </cell>
          <cell r="C916" t="str">
            <v>UN</v>
          </cell>
          <cell r="D916">
            <v>4750.1499999999996</v>
          </cell>
          <cell r="E916" t="str">
            <v>FDE</v>
          </cell>
          <cell r="F916" t="str">
            <v/>
          </cell>
        </row>
        <row r="917">
          <cell r="A917" t="str">
            <v>08.08.090</v>
          </cell>
          <cell r="B917" t="str">
            <v>TREINAMENTO BÁSICO PARA BRIGADA DE INCÊNDIO INCLUSO EQUIPAMENTOS (PO PARTICIPANTE)</v>
          </cell>
          <cell r="C917" t="str">
            <v>UN</v>
          </cell>
          <cell r="D917">
            <v>185.1</v>
          </cell>
          <cell r="E917" t="str">
            <v>FDE</v>
          </cell>
          <cell r="F917">
            <v>0</v>
          </cell>
        </row>
        <row r="918">
          <cell r="A918" t="str">
            <v>08.09.001</v>
          </cell>
          <cell r="B918" t="str">
            <v>TUBO DE FERRO FUNDIDO DN 50MM (2") - INCLUSIVE CONEXOES -  DESC</v>
          </cell>
          <cell r="C918" t="str">
            <v>M</v>
          </cell>
          <cell r="D918">
            <v>244.45</v>
          </cell>
          <cell r="E918" t="str">
            <v>FDE</v>
          </cell>
          <cell r="F918" t="str">
            <v/>
          </cell>
        </row>
        <row r="919">
          <cell r="A919" t="str">
            <v>08.09.002</v>
          </cell>
          <cell r="B919" t="str">
            <v>TUBO DE FERRO FUNDIDO DN 75MM (3") - INCLUSIVE CONEXOES -  DESC</v>
          </cell>
          <cell r="C919" t="str">
            <v>M</v>
          </cell>
          <cell r="D919">
            <v>295.68</v>
          </cell>
          <cell r="E919" t="str">
            <v>FDE</v>
          </cell>
          <cell r="F919" t="str">
            <v/>
          </cell>
        </row>
        <row r="920">
          <cell r="A920" t="str">
            <v>08.09.003</v>
          </cell>
          <cell r="B920" t="str">
            <v>TUBO DE FERRO FUNDIDO DN 100MM (4") - INCLUSIVE CONEXOES -  DESC</v>
          </cell>
          <cell r="C920" t="str">
            <v>M</v>
          </cell>
          <cell r="D920">
            <v>323.25</v>
          </cell>
          <cell r="E920" t="str">
            <v>FDE</v>
          </cell>
          <cell r="F920" t="str">
            <v/>
          </cell>
        </row>
        <row r="921">
          <cell r="A921" t="str">
            <v>08.09.015</v>
          </cell>
          <cell r="B921" t="str">
            <v>TUBO PVC NORMAL "SN" JUNTA SOLDÁVEL/ELÁSTICA DN 40 INCL CONEXÕES</v>
          </cell>
          <cell r="C921" t="str">
            <v>M</v>
          </cell>
          <cell r="D921">
            <v>40.020000000000003</v>
          </cell>
          <cell r="E921" t="str">
            <v>FDE</v>
          </cell>
          <cell r="F921" t="str">
            <v/>
          </cell>
        </row>
        <row r="922">
          <cell r="A922" t="str">
            <v>08.09.016</v>
          </cell>
          <cell r="B922" t="str">
            <v>TUBO PVC NORMAL "SN" JUNTA ELÁSTICA DN 50 INCL CONEXÕES</v>
          </cell>
          <cell r="C922" t="str">
            <v>M</v>
          </cell>
          <cell r="D922">
            <v>44.93</v>
          </cell>
          <cell r="E922" t="str">
            <v>FDE</v>
          </cell>
          <cell r="F922" t="str">
            <v/>
          </cell>
        </row>
        <row r="923">
          <cell r="A923" t="str">
            <v>08.09.017</v>
          </cell>
          <cell r="B923" t="str">
            <v>TUBO PVC NORMAL "SN" JUNTA ELÁSTICA DN 75 INCL CONEXÕES</v>
          </cell>
          <cell r="C923" t="str">
            <v>M</v>
          </cell>
          <cell r="D923">
            <v>55.67</v>
          </cell>
          <cell r="E923" t="str">
            <v>FDE</v>
          </cell>
          <cell r="F923" t="str">
            <v/>
          </cell>
        </row>
        <row r="924">
          <cell r="A924" t="str">
            <v>08.09.018</v>
          </cell>
          <cell r="B924" t="str">
            <v>TUBO PVC NORMAL "SN" JUNTA ELÁSTICA DN 100 INCL CONEXÕES</v>
          </cell>
          <cell r="C924" t="str">
            <v>M</v>
          </cell>
          <cell r="D924">
            <v>58.66</v>
          </cell>
          <cell r="E924" t="str">
            <v>FDE</v>
          </cell>
          <cell r="F924" t="str">
            <v/>
          </cell>
        </row>
        <row r="925">
          <cell r="A925" t="str">
            <v>08.09.019</v>
          </cell>
          <cell r="B925" t="str">
            <v>TUBO PVC NORMAL "SN" JUNTA ELÁSTICA DN 150 INCL CONEXÕES</v>
          </cell>
          <cell r="C925" t="str">
            <v>M</v>
          </cell>
          <cell r="D925">
            <v>117.28</v>
          </cell>
          <cell r="E925" t="str">
            <v>FDE</v>
          </cell>
          <cell r="F925" t="str">
            <v/>
          </cell>
        </row>
        <row r="926">
          <cell r="A926" t="str">
            <v>08.09.030</v>
          </cell>
          <cell r="B926" t="str">
            <v>TUBO DE ACO GALVANIZADO DN 40MM (1.1/2") - INCLUSIVE CONEXOES</v>
          </cell>
          <cell r="C926" t="str">
            <v>M</v>
          </cell>
          <cell r="D926">
            <v>142.96</v>
          </cell>
          <cell r="E926" t="str">
            <v>FDE</v>
          </cell>
          <cell r="F926" t="str">
            <v/>
          </cell>
        </row>
        <row r="927">
          <cell r="A927" t="str">
            <v>08.09.060</v>
          </cell>
          <cell r="B927" t="str">
            <v>TUBO PVC REFORÇADO "SR" JUNTA ELÁSTICA DN 40 INCL CONEXÕES</v>
          </cell>
          <cell r="C927" t="str">
            <v>M</v>
          </cell>
          <cell r="D927">
            <v>39.619999999999997</v>
          </cell>
          <cell r="E927" t="str">
            <v>FDE</v>
          </cell>
          <cell r="F927" t="str">
            <v/>
          </cell>
        </row>
        <row r="928">
          <cell r="A928" t="str">
            <v>08.09.061</v>
          </cell>
          <cell r="B928" t="str">
            <v>TUBO PVC REFORÇADO "SR" JUNTA ELÁSTICA DN 50 INCL CONEXÕES</v>
          </cell>
          <cell r="C928" t="str">
            <v>M</v>
          </cell>
          <cell r="D928">
            <v>41.96</v>
          </cell>
          <cell r="E928" t="str">
            <v>FDE</v>
          </cell>
          <cell r="F928" t="str">
            <v/>
          </cell>
        </row>
        <row r="929">
          <cell r="A929" t="str">
            <v>08.09.062</v>
          </cell>
          <cell r="B929" t="str">
            <v>TUBO PVC REFORÇADO "SR" JUNTA ELÁSTICA DN 75 INCL CONEXÕES</v>
          </cell>
          <cell r="C929" t="str">
            <v>M</v>
          </cell>
          <cell r="D929">
            <v>53.13</v>
          </cell>
          <cell r="E929" t="str">
            <v>FDE</v>
          </cell>
          <cell r="F929" t="str">
            <v/>
          </cell>
        </row>
        <row r="930">
          <cell r="A930" t="str">
            <v>08.09.063</v>
          </cell>
          <cell r="B930" t="str">
            <v>TUBO PVC REFORÇADO "SR" JUNTA ELÁSTICA DN 100 INCL CONEXÕES</v>
          </cell>
          <cell r="C930" t="str">
            <v>M</v>
          </cell>
          <cell r="D930">
            <v>68.03</v>
          </cell>
          <cell r="E930" t="str">
            <v>FDE</v>
          </cell>
          <cell r="F930" t="str">
            <v/>
          </cell>
        </row>
        <row r="931">
          <cell r="A931" t="str">
            <v>08.09.064</v>
          </cell>
          <cell r="B931" t="str">
            <v>TUBO PVC REFORÇADO "SR" JUNTA ELÁSTICA DN 150 INCL CONEXÕES</v>
          </cell>
          <cell r="C931" t="str">
            <v>M</v>
          </cell>
          <cell r="D931">
            <v>100.49</v>
          </cell>
          <cell r="E931" t="str">
            <v>FDE</v>
          </cell>
          <cell r="F931" t="str">
            <v/>
          </cell>
        </row>
        <row r="932">
          <cell r="A932" t="str">
            <v>08.10.004</v>
          </cell>
          <cell r="B932" t="str">
            <v xml:space="preserve">CAIXA SIFONADA DE PVC DN 100X150X50MM C/GRELHA PVC CROMADO 
 </v>
          </cell>
          <cell r="C932" t="str">
            <v>UN</v>
          </cell>
          <cell r="D932">
            <v>43.8</v>
          </cell>
          <cell r="E932" t="str">
            <v>FDE</v>
          </cell>
          <cell r="F932" t="str">
            <v/>
          </cell>
        </row>
        <row r="933">
          <cell r="A933" t="str">
            <v>08.10.006</v>
          </cell>
          <cell r="B933" t="str">
            <v>CAIXA SIFONADA DE PVC DN 150X150X50MM C/GRELHA METALICA</v>
          </cell>
          <cell r="C933" t="str">
            <v>UN</v>
          </cell>
          <cell r="D933">
            <v>67.69</v>
          </cell>
          <cell r="E933" t="str">
            <v>FDE</v>
          </cell>
          <cell r="F933" t="str">
            <v/>
          </cell>
        </row>
        <row r="934">
          <cell r="A934" t="str">
            <v>08.10.007</v>
          </cell>
          <cell r="B934" t="str">
            <v>CAIXA SIFONADA DE PVC DN 150X150X50MM COM GRELHA DE PVC CROMADO</v>
          </cell>
          <cell r="C934" t="str">
            <v>UN</v>
          </cell>
          <cell r="D934">
            <v>82.71</v>
          </cell>
          <cell r="E934" t="str">
            <v>FDE</v>
          </cell>
          <cell r="F934" t="str">
            <v/>
          </cell>
        </row>
        <row r="935">
          <cell r="A935" t="str">
            <v>08.10.008</v>
          </cell>
          <cell r="B935" t="str">
            <v>CAIXA SIFONADA DE PVC DN 100X150X50MM COM GRELHA DE AÇO INOX COM
FECHO ROTATIVO.</v>
          </cell>
          <cell r="C935" t="str">
            <v>UN</v>
          </cell>
          <cell r="D935">
            <v>54.66</v>
          </cell>
          <cell r="E935" t="str">
            <v>FDE</v>
          </cell>
          <cell r="F935" t="str">
            <v/>
          </cell>
        </row>
        <row r="936">
          <cell r="A936" t="str">
            <v>08.10.009</v>
          </cell>
          <cell r="B936" t="str">
            <v>CAIXA SIFONADA DE PVC DN 150X150X50MM COM GRELHA DE AÇO INOX COM
FECHO ROTATIVO.</v>
          </cell>
          <cell r="C936" t="str">
            <v>UN</v>
          </cell>
          <cell r="D936">
            <v>75.06</v>
          </cell>
          <cell r="E936" t="str">
            <v>FDE</v>
          </cell>
          <cell r="F936" t="str">
            <v/>
          </cell>
        </row>
        <row r="937">
          <cell r="A937" t="str">
            <v>08.10.010</v>
          </cell>
          <cell r="B937" t="str">
            <v>CAIXA SIFONADA DE PVC DN 100X100X50MM C/GRELHA PVC CROMADO</v>
          </cell>
          <cell r="C937" t="str">
            <v>UN</v>
          </cell>
          <cell r="D937">
            <v>46.99</v>
          </cell>
          <cell r="E937" t="str">
            <v>FDE</v>
          </cell>
          <cell r="F937" t="str">
            <v/>
          </cell>
        </row>
        <row r="938">
          <cell r="A938" t="str">
            <v>08.10.011</v>
          </cell>
          <cell r="B938" t="str">
            <v>CAIXA SIFONADA DE PVC DN 150X185X75MM C/GRELHA PVC CROMADO</v>
          </cell>
          <cell r="C938" t="str">
            <v>UN</v>
          </cell>
          <cell r="D938">
            <v>78.41</v>
          </cell>
          <cell r="E938" t="str">
            <v>FDE</v>
          </cell>
          <cell r="F938" t="str">
            <v/>
          </cell>
        </row>
        <row r="939">
          <cell r="A939" t="str">
            <v>08.10.045</v>
          </cell>
          <cell r="B939" t="str">
            <v>RALO SIFONADO CONICO PVC DN 100MM C/GRELHA PVC CROMADO</v>
          </cell>
          <cell r="C939" t="str">
            <v>UN</v>
          </cell>
          <cell r="D939">
            <v>76.56</v>
          </cell>
          <cell r="E939" t="str">
            <v>FDE</v>
          </cell>
          <cell r="F939" t="str">
            <v/>
          </cell>
        </row>
        <row r="940">
          <cell r="A940" t="str">
            <v>08.10.048</v>
          </cell>
          <cell r="B940" t="str">
            <v>RALO SIFONADO DE F.FUNDIDO DN 150 MM C/GRELHA PVC CROMADO</v>
          </cell>
          <cell r="C940" t="str">
            <v>UN</v>
          </cell>
          <cell r="D940">
            <v>391.33</v>
          </cell>
          <cell r="E940" t="str">
            <v>FDE</v>
          </cell>
          <cell r="F940" t="str">
            <v/>
          </cell>
        </row>
        <row r="941">
          <cell r="A941" t="str">
            <v>08.10.049</v>
          </cell>
          <cell r="B941" t="str">
            <v>RALO SECO CONICO PVC DN 100MM C/GRELHA PVC CROMADO</v>
          </cell>
          <cell r="C941" t="str">
            <v>UN</v>
          </cell>
          <cell r="D941">
            <v>59.95</v>
          </cell>
          <cell r="E941" t="str">
            <v>FDE</v>
          </cell>
          <cell r="F941" t="str">
            <v/>
          </cell>
        </row>
        <row r="942">
          <cell r="A942" t="str">
            <v>08.10.050</v>
          </cell>
          <cell r="B942" t="str">
            <v>RALO SECO DE F.FUNDIDO DN 100 MM C/GRELHA PVC CROMADO</v>
          </cell>
          <cell r="C942" t="str">
            <v>UN</v>
          </cell>
          <cell r="D942">
            <v>119.84</v>
          </cell>
          <cell r="E942" t="str">
            <v>FDE</v>
          </cell>
          <cell r="F942" t="str">
            <v/>
          </cell>
        </row>
        <row r="943">
          <cell r="A943" t="str">
            <v>08.10.056</v>
          </cell>
          <cell r="B943" t="str">
            <v>TERMINAL DE VENTILACAO EM PVC P/ESGOTO DN 50MM (2")</v>
          </cell>
          <cell r="C943" t="str">
            <v>UN</v>
          </cell>
          <cell r="D943">
            <v>10.41</v>
          </cell>
          <cell r="E943" t="str">
            <v>FDE</v>
          </cell>
          <cell r="F943" t="str">
            <v/>
          </cell>
        </row>
        <row r="944">
          <cell r="A944" t="str">
            <v>08.10.057</v>
          </cell>
          <cell r="B944" t="str">
            <v>TERMINAL DE VENTILACAO EM PVC P/ ESGOTO DN 75MM (3")</v>
          </cell>
          <cell r="C944" t="str">
            <v>UN</v>
          </cell>
          <cell r="D944">
            <v>11.07</v>
          </cell>
          <cell r="E944" t="str">
            <v>FDE</v>
          </cell>
          <cell r="F944" t="str">
            <v/>
          </cell>
        </row>
        <row r="945">
          <cell r="A945" t="str">
            <v>08.10.058</v>
          </cell>
          <cell r="B945" t="str">
            <v>TERMINAL DE VENTILACAO EM PVC P/ ESGOTO DN 100MM(4")</v>
          </cell>
          <cell r="C945" t="str">
            <v>UN</v>
          </cell>
          <cell r="D945">
            <v>13.46</v>
          </cell>
          <cell r="E945" t="str">
            <v>FDE</v>
          </cell>
          <cell r="F945" t="str">
            <v/>
          </cell>
        </row>
        <row r="946">
          <cell r="A946" t="str">
            <v>08.11.002</v>
          </cell>
          <cell r="B946" t="str">
            <v>TUBO DE FERRO FUNDIDO DN 50MM (2") - INCLUSIVE CONEXOES</v>
          </cell>
          <cell r="C946" t="str">
            <v>M</v>
          </cell>
          <cell r="D946">
            <v>163.25</v>
          </cell>
          <cell r="E946" t="str">
            <v>FDE</v>
          </cell>
          <cell r="F946" t="str">
            <v/>
          </cell>
        </row>
        <row r="947">
          <cell r="A947" t="str">
            <v>08.11.003</v>
          </cell>
          <cell r="B947" t="str">
            <v>TUBO DE FERRO FUNDIDO DN 75MM (3") - INCLUSIVE CONEXOES</v>
          </cell>
          <cell r="C947" t="str">
            <v>M</v>
          </cell>
          <cell r="D947">
            <v>200.37</v>
          </cell>
          <cell r="E947" t="str">
            <v>FDE</v>
          </cell>
          <cell r="F947" t="str">
            <v/>
          </cell>
        </row>
        <row r="948">
          <cell r="A948" t="str">
            <v>08.11.004</v>
          </cell>
          <cell r="B948" t="str">
            <v>TUBO DE FERRO FUNDIDO DN 100MM (4") - INCLUSIVE CONEXOES</v>
          </cell>
          <cell r="C948" t="str">
            <v>M</v>
          </cell>
          <cell r="D948">
            <v>231.93</v>
          </cell>
          <cell r="E948" t="str">
            <v>FDE</v>
          </cell>
          <cell r="F948" t="str">
            <v/>
          </cell>
        </row>
        <row r="949">
          <cell r="A949" t="str">
            <v>08.11.005</v>
          </cell>
          <cell r="B949" t="str">
            <v>TUBO DE FERRO FUNDIDO DN 150MM (6") - INCLUSIVE CONEXOES</v>
          </cell>
          <cell r="C949" t="str">
            <v>M</v>
          </cell>
          <cell r="D949">
            <v>320.29000000000002</v>
          </cell>
          <cell r="E949" t="str">
            <v>FDE</v>
          </cell>
          <cell r="F949" t="str">
            <v/>
          </cell>
        </row>
        <row r="950">
          <cell r="A950" t="str">
            <v>08.11.015</v>
          </cell>
          <cell r="B950" t="str">
            <v>DESCIDA DE AGUA PLUVIAL H=300CM C/TUBO DE FºFº DN 100MM PONTA-BOLSA INCL.FIX.NA PAREDE</v>
          </cell>
          <cell r="C950" t="str">
            <v>UN</v>
          </cell>
          <cell r="D950">
            <v>521.69000000000005</v>
          </cell>
          <cell r="E950" t="str">
            <v>FDE</v>
          </cell>
          <cell r="F950" t="str">
            <v/>
          </cell>
        </row>
        <row r="951">
          <cell r="A951" t="str">
            <v>08.11.016</v>
          </cell>
          <cell r="B951" t="str">
            <v>DESCIDA DE AGUA PLUVIAL H=300CM C/TUBO DE FºFº DN 150MM PONTA-BOLSA
INCL.FIX.NA PAREDE</v>
          </cell>
          <cell r="C951" t="str">
            <v>UN</v>
          </cell>
          <cell r="D951">
            <v>794.76</v>
          </cell>
          <cell r="E951" t="str">
            <v>FDE</v>
          </cell>
          <cell r="F951" t="str">
            <v/>
          </cell>
        </row>
        <row r="952">
          <cell r="A952" t="str">
            <v>08.11.024</v>
          </cell>
          <cell r="B952" t="str">
            <v>TUBO CONCRETO SIMPLES (PS-1) COM PONTA E BOLSA  Ø 30CM  NBR 8890/2007</v>
          </cell>
          <cell r="C952" t="str">
            <v>M</v>
          </cell>
          <cell r="D952">
            <v>86.28</v>
          </cell>
          <cell r="E952" t="str">
            <v>FDE</v>
          </cell>
          <cell r="F952" t="str">
            <v/>
          </cell>
        </row>
        <row r="953">
          <cell r="A953" t="str">
            <v>08.11.025</v>
          </cell>
          <cell r="B953" t="str">
            <v>TUBO CONCRETO SIMPLES (PS-1) COM PONTA E BOLSA  Ø 40CM  NBR 8890/2007</v>
          </cell>
          <cell r="C953" t="str">
            <v>M</v>
          </cell>
          <cell r="D953">
            <v>106.21</v>
          </cell>
          <cell r="E953" t="str">
            <v>FDE</v>
          </cell>
          <cell r="F953" t="str">
            <v/>
          </cell>
        </row>
        <row r="954">
          <cell r="A954" t="str">
            <v>08.11.026</v>
          </cell>
          <cell r="B954" t="str">
            <v>TUBO CONCRETO SIMPLES (PS-1) COM PONTA E BOLSA  Ø 50CM  NBR 8890/2007</v>
          </cell>
          <cell r="C954" t="str">
            <v>M</v>
          </cell>
          <cell r="D954">
            <v>136.08000000000001</v>
          </cell>
          <cell r="E954" t="str">
            <v>FDE</v>
          </cell>
          <cell r="F954" t="str">
            <v/>
          </cell>
        </row>
        <row r="955">
          <cell r="A955" t="str">
            <v>08.11.027</v>
          </cell>
          <cell r="B955" t="str">
            <v>TUBO CONCRETO SIMPLES (PS-1) COM PONTA E BOLSA  Ø 60CM  NBR 8890/2007</v>
          </cell>
          <cell r="C955" t="str">
            <v>M</v>
          </cell>
          <cell r="D955">
            <v>168.39</v>
          </cell>
          <cell r="E955" t="str">
            <v>FDE</v>
          </cell>
          <cell r="F955" t="str">
            <v/>
          </cell>
        </row>
        <row r="956">
          <cell r="A956" t="str">
            <v>08.11.050</v>
          </cell>
          <cell r="B956" t="str">
            <v>TUBO DE PVC REFORÇADO "SR" JUNTA ELÁSTICA DN 40 INCL CONEXÕES</v>
          </cell>
          <cell r="C956" t="str">
            <v>M</v>
          </cell>
          <cell r="D956">
            <v>39.619999999999997</v>
          </cell>
          <cell r="E956" t="str">
            <v>FDE</v>
          </cell>
          <cell r="F956" t="str">
            <v/>
          </cell>
        </row>
        <row r="957">
          <cell r="A957" t="str">
            <v>08.11.051</v>
          </cell>
          <cell r="B957" t="str">
            <v>TUBO DE PVC REFORÇADO "SR" JUNTA ELÁSTICA DN 50 INCL CONEXÕES</v>
          </cell>
          <cell r="C957" t="str">
            <v>M</v>
          </cell>
          <cell r="D957">
            <v>41.96</v>
          </cell>
          <cell r="E957" t="str">
            <v>FDE</v>
          </cell>
          <cell r="F957" t="str">
            <v/>
          </cell>
        </row>
        <row r="958">
          <cell r="A958" t="str">
            <v>08.11.052</v>
          </cell>
          <cell r="B958" t="str">
            <v>TUBO DE PVC REFORÇADO "SR" JUNTA ELÁSTICA DN 75 INCL CONEXÕES</v>
          </cell>
          <cell r="C958" t="str">
            <v>M</v>
          </cell>
          <cell r="D958">
            <v>53.13</v>
          </cell>
          <cell r="E958" t="str">
            <v>FDE</v>
          </cell>
          <cell r="F958" t="str">
            <v/>
          </cell>
        </row>
        <row r="959">
          <cell r="A959" t="str">
            <v>08.11.053</v>
          </cell>
          <cell r="B959" t="str">
            <v>TUBO DE PVC REFORÇADO "SR" JUNTA ELÁSTICA DN 100 INCL CONEXÕES</v>
          </cell>
          <cell r="C959" t="str">
            <v>M</v>
          </cell>
          <cell r="D959">
            <v>68.03</v>
          </cell>
          <cell r="E959" t="str">
            <v>FDE</v>
          </cell>
          <cell r="F959" t="str">
            <v/>
          </cell>
        </row>
        <row r="960">
          <cell r="A960" t="str">
            <v>08.11.054</v>
          </cell>
          <cell r="B960" t="str">
            <v>TUBO DE PVC REFORÇADO "SR" JUNTA ELÁSTICA DN 150 INCL CONEXÕES</v>
          </cell>
          <cell r="C960" t="str">
            <v>M</v>
          </cell>
          <cell r="D960">
            <v>100.49</v>
          </cell>
          <cell r="E960" t="str">
            <v>FDE</v>
          </cell>
          <cell r="F960">
            <v>0</v>
          </cell>
        </row>
        <row r="961">
          <cell r="A961" t="str">
            <v>08.12.001</v>
          </cell>
          <cell r="B961" t="str">
            <v>CONDUTOR EM CHAPA GALVANIZADA N 24 DESENV. 0,25M</v>
          </cell>
          <cell r="C961" t="str">
            <v>M</v>
          </cell>
          <cell r="D961">
            <v>42.47</v>
          </cell>
          <cell r="E961" t="str">
            <v>FDE</v>
          </cell>
          <cell r="F961" t="str">
            <v/>
          </cell>
        </row>
        <row r="962">
          <cell r="A962" t="str">
            <v>08.12.002</v>
          </cell>
          <cell r="B962" t="str">
            <v>CONDUTOR EM CHAPA GALVANIZADA N 26 DESENV. 0,25M</v>
          </cell>
          <cell r="C962" t="str">
            <v>M</v>
          </cell>
          <cell r="D962">
            <v>40.14</v>
          </cell>
          <cell r="E962" t="str">
            <v>FDE</v>
          </cell>
          <cell r="F962" t="str">
            <v/>
          </cell>
        </row>
        <row r="963">
          <cell r="A963" t="str">
            <v>08.12.003</v>
          </cell>
          <cell r="B963" t="str">
            <v>CONDUTOR DE CHAPA GALVANIZADA N 24 - DESENVOLVIMENTO DE 0,33 M</v>
          </cell>
          <cell r="C963" t="str">
            <v>M</v>
          </cell>
          <cell r="D963">
            <v>70.930000000000007</v>
          </cell>
          <cell r="E963" t="str">
            <v>FDE</v>
          </cell>
          <cell r="F963" t="str">
            <v/>
          </cell>
        </row>
        <row r="964">
          <cell r="A964" t="str">
            <v>08.12.004</v>
          </cell>
          <cell r="B964" t="str">
            <v>CONDUTOR DE CHAPA GALVANIZADA N 26 - DESENVOLVIMENTO DE 0,33 M</v>
          </cell>
          <cell r="C964" t="str">
            <v>M</v>
          </cell>
          <cell r="D964">
            <v>43.32</v>
          </cell>
          <cell r="E964" t="str">
            <v>FDE</v>
          </cell>
          <cell r="F964" t="str">
            <v/>
          </cell>
        </row>
        <row r="965">
          <cell r="A965" t="str">
            <v>08.12.007</v>
          </cell>
          <cell r="B965" t="str">
            <v>LIGACAO CALHA CONDUTOR DE CHAPA ACO GALVANIZADO N.24 DIAMETRO DE 3"</v>
          </cell>
          <cell r="C965" t="str">
            <v>UN</v>
          </cell>
          <cell r="D965">
            <v>52.53</v>
          </cell>
          <cell r="E965" t="str">
            <v>FDE</v>
          </cell>
          <cell r="F965" t="str">
            <v/>
          </cell>
        </row>
        <row r="966">
          <cell r="A966" t="str">
            <v>08.12.008</v>
          </cell>
          <cell r="B966" t="str">
            <v>LIGACAO CALHA CONDUTOR DE CHAPA ACO GALVANIZADO N.24 DIAMETRO DE 4"</v>
          </cell>
          <cell r="C966" t="str">
            <v>UN</v>
          </cell>
          <cell r="D966">
            <v>54.6</v>
          </cell>
          <cell r="E966" t="str">
            <v>FDE</v>
          </cell>
          <cell r="F966" t="str">
            <v/>
          </cell>
        </row>
        <row r="967">
          <cell r="A967" t="str">
            <v>08.12.015</v>
          </cell>
          <cell r="B967" t="str">
            <v>CALHA OU AGUA FURTADA EM CHAPA GALV. N 24 - CORTE 0,33M</v>
          </cell>
          <cell r="C967" t="str">
            <v>M</v>
          </cell>
          <cell r="D967">
            <v>85.31</v>
          </cell>
          <cell r="E967" t="str">
            <v>FDE</v>
          </cell>
          <cell r="F967" t="str">
            <v/>
          </cell>
        </row>
        <row r="968">
          <cell r="A968" t="str">
            <v>08.12.016</v>
          </cell>
          <cell r="B968" t="str">
            <v>CALHA OU AGUA FURTADA EM CHAPA GALV. N 24 - CORTE 0,50M</v>
          </cell>
          <cell r="C968" t="str">
            <v>M</v>
          </cell>
          <cell r="D968">
            <v>115.76</v>
          </cell>
          <cell r="E968" t="str">
            <v>FDE</v>
          </cell>
          <cell r="F968" t="str">
            <v/>
          </cell>
        </row>
        <row r="969">
          <cell r="A969" t="str">
            <v>08.12.017</v>
          </cell>
          <cell r="B969" t="str">
            <v>CALHA OU AGUA FURTADA EM CHAPA GALV. N 24 - CORTE 1,00M</v>
          </cell>
          <cell r="C969" t="str">
            <v>M</v>
          </cell>
          <cell r="D969">
            <v>191.66</v>
          </cell>
          <cell r="E969" t="str">
            <v>FDE</v>
          </cell>
          <cell r="F969" t="str">
            <v/>
          </cell>
        </row>
        <row r="970">
          <cell r="A970" t="str">
            <v>08.12.021</v>
          </cell>
          <cell r="B970" t="str">
            <v>CALHA OU AGUA FURTADA EM CHAPA GALV. N 26 - CORTE 0.33M</v>
          </cell>
          <cell r="C970" t="str">
            <v>M</v>
          </cell>
          <cell r="D970">
            <v>59.66</v>
          </cell>
          <cell r="E970" t="str">
            <v>FDE</v>
          </cell>
          <cell r="F970" t="str">
            <v/>
          </cell>
        </row>
        <row r="971">
          <cell r="A971" t="str">
            <v>08.12.022</v>
          </cell>
          <cell r="B971" t="str">
            <v>CALHA OU AGUA FURTADA EM CHAPA GALV. N 26 - CORTE 0,50M</v>
          </cell>
          <cell r="C971" t="str">
            <v>M</v>
          </cell>
          <cell r="D971">
            <v>77.400000000000006</v>
          </cell>
          <cell r="E971" t="str">
            <v>FDE</v>
          </cell>
          <cell r="F971" t="str">
            <v/>
          </cell>
        </row>
        <row r="972">
          <cell r="A972" t="str">
            <v>08.12.023</v>
          </cell>
          <cell r="B972" t="str">
            <v>CALHA OU AGUA FURTADA EM CHAPA GALV. N 26 - CORTE 1,00M</v>
          </cell>
          <cell r="C972" t="str">
            <v>M</v>
          </cell>
          <cell r="D972">
            <v>109.5</v>
          </cell>
          <cell r="E972" t="str">
            <v>FDE</v>
          </cell>
          <cell r="F972" t="str">
            <v/>
          </cell>
        </row>
        <row r="973">
          <cell r="A973" t="str">
            <v>08.12.031</v>
          </cell>
          <cell r="B973" t="str">
            <v>RUFO EM CHAPA GALVANIZADA N 24 - CORTE 0,16 M</v>
          </cell>
          <cell r="C973" t="str">
            <v>M</v>
          </cell>
          <cell r="D973">
            <v>28.26</v>
          </cell>
          <cell r="E973" t="str">
            <v>FDE</v>
          </cell>
          <cell r="F973" t="str">
            <v/>
          </cell>
        </row>
        <row r="974">
          <cell r="A974" t="str">
            <v>08.12.032</v>
          </cell>
          <cell r="B974" t="str">
            <v>RUFO EM CHAPA GALVANIZADA N 24 - CORTE 0,25 M</v>
          </cell>
          <cell r="C974" t="str">
            <v>M</v>
          </cell>
          <cell r="D974">
            <v>51.19</v>
          </cell>
          <cell r="E974" t="str">
            <v>FDE</v>
          </cell>
          <cell r="F974" t="str">
            <v/>
          </cell>
        </row>
        <row r="975">
          <cell r="A975" t="str">
            <v>08.12.033</v>
          </cell>
          <cell r="B975" t="str">
            <v>RUFO EM CHAPA GALVANIZADA N 24 - CORTE 0,33 M</v>
          </cell>
          <cell r="C975" t="str">
            <v>M</v>
          </cell>
          <cell r="D975">
            <v>61.49</v>
          </cell>
          <cell r="E975" t="str">
            <v>FDE</v>
          </cell>
          <cell r="F975" t="str">
            <v/>
          </cell>
        </row>
        <row r="976">
          <cell r="A976" t="str">
            <v>08.12.034</v>
          </cell>
          <cell r="B976" t="str">
            <v>RUFO EM CHAPA GALVANIZADA N 24 - CORTE 0,50 M</v>
          </cell>
          <cell r="C976" t="str">
            <v>M</v>
          </cell>
          <cell r="D976">
            <v>86.43</v>
          </cell>
          <cell r="E976" t="str">
            <v>FDE</v>
          </cell>
          <cell r="F976" t="str">
            <v/>
          </cell>
        </row>
        <row r="977">
          <cell r="A977" t="str">
            <v>08.12.035</v>
          </cell>
          <cell r="B977" t="str">
            <v>RUFO EM CHAPA GALVANIZADA N 24 - CORTE 1,00 M</v>
          </cell>
          <cell r="C977" t="str">
            <v>M</v>
          </cell>
          <cell r="D977">
            <v>165.37</v>
          </cell>
          <cell r="E977" t="str">
            <v>FDE</v>
          </cell>
          <cell r="F977" t="str">
            <v/>
          </cell>
        </row>
        <row r="978">
          <cell r="A978" t="str">
            <v>08.12.038</v>
          </cell>
          <cell r="B978" t="str">
            <v>RUFO EM CHAPA GALVANIZADA N 26 - CORTE 0,16 M</v>
          </cell>
          <cell r="C978" t="str">
            <v>M</v>
          </cell>
          <cell r="D978">
            <v>26.72</v>
          </cell>
          <cell r="E978" t="str">
            <v>FDE</v>
          </cell>
          <cell r="F978" t="str">
            <v/>
          </cell>
        </row>
        <row r="979">
          <cell r="A979" t="str">
            <v>08.12.039</v>
          </cell>
          <cell r="B979" t="str">
            <v>RUFO EM CHAPA GALVANIZADA N 26 - CORTE 0,25 M</v>
          </cell>
          <cell r="C979" t="str">
            <v>M</v>
          </cell>
          <cell r="D979">
            <v>30.11</v>
          </cell>
          <cell r="E979" t="str">
            <v>FDE</v>
          </cell>
          <cell r="F979" t="str">
            <v/>
          </cell>
        </row>
        <row r="980">
          <cell r="A980" t="str">
            <v>08.12.040</v>
          </cell>
          <cell r="B980" t="str">
            <v>RUFO EM CHAPA GALVANIZADA N 26 - CORTE 0,33 M</v>
          </cell>
          <cell r="C980" t="str">
            <v>M</v>
          </cell>
          <cell r="D980">
            <v>33.28</v>
          </cell>
          <cell r="E980" t="str">
            <v>FDE</v>
          </cell>
          <cell r="F980" t="str">
            <v/>
          </cell>
        </row>
        <row r="981">
          <cell r="A981" t="str">
            <v>08.12.041</v>
          </cell>
          <cell r="B981" t="str">
            <v>RUFO EM CHAPA GALVANIZADA N 26 - CORTE 0,50 M</v>
          </cell>
          <cell r="C981" t="str">
            <v>M</v>
          </cell>
          <cell r="D981">
            <v>43.82</v>
          </cell>
          <cell r="E981" t="str">
            <v>FDE</v>
          </cell>
          <cell r="F981" t="str">
            <v/>
          </cell>
        </row>
        <row r="982">
          <cell r="A982" t="str">
            <v>08.12.042</v>
          </cell>
          <cell r="B982" t="str">
            <v>RUFO EM CHAPA GALVANIZADA N 26 - CORTE 1,00 M</v>
          </cell>
          <cell r="C982" t="str">
            <v>M</v>
          </cell>
          <cell r="D982">
            <v>72.55</v>
          </cell>
          <cell r="E982" t="str">
            <v>FDE</v>
          </cell>
          <cell r="F982" t="str">
            <v/>
          </cell>
        </row>
        <row r="983">
          <cell r="A983" t="str">
            <v>08.12.065</v>
          </cell>
          <cell r="B983" t="str">
            <v>GRELHA HEMISFERICA DE FERRO FUNDIDO DN 75MM (3")</v>
          </cell>
          <cell r="C983" t="str">
            <v>UN</v>
          </cell>
          <cell r="D983">
            <v>7.28</v>
          </cell>
          <cell r="E983" t="str">
            <v>FDE</v>
          </cell>
          <cell r="F983" t="str">
            <v/>
          </cell>
        </row>
        <row r="984">
          <cell r="A984" t="str">
            <v>08.12.066</v>
          </cell>
          <cell r="B984" t="str">
            <v>GRELHA HEMISFERICA DE FERRO FUNDIDO DN 100MM (4")</v>
          </cell>
          <cell r="C984" t="str">
            <v>UN</v>
          </cell>
          <cell r="D984">
            <v>9.16</v>
          </cell>
          <cell r="E984" t="str">
            <v>FDE</v>
          </cell>
          <cell r="F984" t="str">
            <v/>
          </cell>
        </row>
        <row r="985">
          <cell r="A985" t="str">
            <v>08.12.067</v>
          </cell>
          <cell r="B985" t="str">
            <v>GRELHA HEMISFERICA DE FERRO FUNDIDO DN 150MM (6")</v>
          </cell>
          <cell r="C985" t="str">
            <v>UN</v>
          </cell>
          <cell r="D985">
            <v>19.87</v>
          </cell>
          <cell r="E985" t="str">
            <v>FDE</v>
          </cell>
          <cell r="F985" t="str">
            <v/>
          </cell>
        </row>
        <row r="986">
          <cell r="A986" t="str">
            <v>08.12.087</v>
          </cell>
          <cell r="B986" t="str">
            <v>RALO SECO DE F. FUNDIDO DN 100 MM C/GRELHA PVC CROMADO</v>
          </cell>
          <cell r="C986" t="str">
            <v>UN</v>
          </cell>
          <cell r="D986">
            <v>119.84</v>
          </cell>
          <cell r="E986" t="str">
            <v>FDE</v>
          </cell>
          <cell r="F986" t="str">
            <v/>
          </cell>
        </row>
        <row r="987">
          <cell r="A987" t="str">
            <v>08.13.001</v>
          </cell>
          <cell r="B987" t="str">
            <v>TUBO PVC RÍGIDO JUNTA SOLDÁVEL DE 25 INCL CONEXÕES</v>
          </cell>
          <cell r="C987" t="str">
            <v>M</v>
          </cell>
          <cell r="D987">
            <v>21.16</v>
          </cell>
          <cell r="E987" t="str">
            <v>FDE</v>
          </cell>
          <cell r="F987" t="str">
            <v/>
          </cell>
        </row>
        <row r="988">
          <cell r="A988" t="str">
            <v>08.13.002</v>
          </cell>
          <cell r="B988" t="str">
            <v>TUBO PVC RÍGIDO JUNTA SOLDÁVEL DE 32 INCL CONEXÕES</v>
          </cell>
          <cell r="C988" t="str">
            <v>M</v>
          </cell>
          <cell r="D988">
            <v>30.11</v>
          </cell>
          <cell r="E988" t="str">
            <v>FDE</v>
          </cell>
          <cell r="F988" t="str">
            <v/>
          </cell>
        </row>
        <row r="989">
          <cell r="A989" t="str">
            <v>08.13.003</v>
          </cell>
          <cell r="B989" t="str">
            <v>TUBO PVC RÍGIDO JUNTA SOLDÁVEL DE 40 INCL CONEXÕES</v>
          </cell>
          <cell r="C989" t="str">
            <v>M</v>
          </cell>
          <cell r="D989">
            <v>37.409999999999997</v>
          </cell>
          <cell r="E989" t="str">
            <v>FDE</v>
          </cell>
          <cell r="F989" t="str">
            <v/>
          </cell>
        </row>
        <row r="990">
          <cell r="A990" t="str">
            <v>08.13.004</v>
          </cell>
          <cell r="B990" t="str">
            <v>TUBO PVC RÍGIDO JUNTA SOLDÁVEL DE 50 INCL CONEXÕES</v>
          </cell>
          <cell r="C990" t="str">
            <v>M</v>
          </cell>
          <cell r="D990">
            <v>42.8</v>
          </cell>
          <cell r="E990" t="str">
            <v>FDE</v>
          </cell>
          <cell r="F990">
            <v>0</v>
          </cell>
        </row>
        <row r="991">
          <cell r="A991" t="str">
            <v>08.13.005</v>
          </cell>
          <cell r="B991" t="str">
            <v>TUBO PVC RÍGIDO JUNTA SOLDÁVEL DE 60 INCL CONEXÕES</v>
          </cell>
          <cell r="C991" t="str">
            <v>M</v>
          </cell>
          <cell r="D991">
            <v>58.79</v>
          </cell>
          <cell r="E991" t="str">
            <v>FDE</v>
          </cell>
          <cell r="F991">
            <v>0</v>
          </cell>
        </row>
        <row r="992">
          <cell r="A992" t="str">
            <v>08.13.006</v>
          </cell>
          <cell r="B992" t="str">
            <v>TUBO PVC RÍGIDO JUNTA SOLDÁVEL DE 75 INCL CONEXÕES</v>
          </cell>
          <cell r="C992" t="str">
            <v>M</v>
          </cell>
          <cell r="D992">
            <v>86.7</v>
          </cell>
          <cell r="E992" t="str">
            <v>FDE</v>
          </cell>
          <cell r="F992" t="str">
            <v/>
          </cell>
        </row>
        <row r="993">
          <cell r="A993" t="str">
            <v>08.13.007</v>
          </cell>
          <cell r="B993" t="str">
            <v>TUBO PVC RÍGIDO JUNTA SOLDÁVEL DE 85 INCL CONEXÕES</v>
          </cell>
          <cell r="C993" t="str">
            <v>M</v>
          </cell>
          <cell r="D993">
            <v>101.24</v>
          </cell>
          <cell r="E993" t="str">
            <v>FDE</v>
          </cell>
          <cell r="F993" t="str">
            <v/>
          </cell>
        </row>
        <row r="994">
          <cell r="A994" t="str">
            <v>08.13.008</v>
          </cell>
          <cell r="B994" t="str">
            <v>TUBO PVC RÍGIDO JUNTA SOLDÁVEL DE 110 INCL CONEXÕES</v>
          </cell>
          <cell r="C994" t="str">
            <v>M</v>
          </cell>
          <cell r="D994">
            <v>143.33000000000001</v>
          </cell>
          <cell r="E994" t="str">
            <v>FDE</v>
          </cell>
          <cell r="F994" t="str">
            <v/>
          </cell>
        </row>
        <row r="995">
          <cell r="A995" t="str">
            <v>08.13.011</v>
          </cell>
          <cell r="B995" t="str">
            <v>TUBO ACO GALVANIZ NBR5580-CL MEDIA, DN20MM (3/4") - INCL CONEXOES</v>
          </cell>
          <cell r="C995" t="str">
            <v>M</v>
          </cell>
          <cell r="D995">
            <v>73.28</v>
          </cell>
          <cell r="E995" t="str">
            <v>FDE</v>
          </cell>
          <cell r="F995" t="str">
            <v/>
          </cell>
        </row>
        <row r="996">
          <cell r="A996" t="str">
            <v>08.13.012</v>
          </cell>
          <cell r="B996" t="str">
            <v>TUBO ACO GALVANIZ NBR5580-CL MEDIA, DN25MM (1") - INCL CONEXOES</v>
          </cell>
          <cell r="C996" t="str">
            <v>M</v>
          </cell>
          <cell r="D996">
            <v>100.59</v>
          </cell>
          <cell r="E996" t="str">
            <v>FDE</v>
          </cell>
          <cell r="F996" t="str">
            <v/>
          </cell>
        </row>
        <row r="997">
          <cell r="A997" t="str">
            <v>08.13.013</v>
          </cell>
          <cell r="B997" t="str">
            <v>TUBO ACO GALVANIZ NBR5580-CL MEDIA, DN32MM (1 1/4")-INCL CONEXOES</v>
          </cell>
          <cell r="C997" t="str">
            <v>M</v>
          </cell>
          <cell r="D997">
            <v>121.65</v>
          </cell>
          <cell r="E997" t="str">
            <v>FDE</v>
          </cell>
          <cell r="F997" t="str">
            <v/>
          </cell>
        </row>
        <row r="998">
          <cell r="A998" t="str">
            <v>08.13.014</v>
          </cell>
          <cell r="B998" t="str">
            <v>TUBO ACO GALVANIZ NBR5580-CL MEDIA, DN40MM (1 1/2") - INCL CONEXOES</v>
          </cell>
          <cell r="C998" t="str">
            <v>M</v>
          </cell>
          <cell r="D998">
            <v>136.21</v>
          </cell>
          <cell r="E998" t="str">
            <v>FDE</v>
          </cell>
          <cell r="F998" t="str">
            <v/>
          </cell>
        </row>
        <row r="999">
          <cell r="A999" t="str">
            <v>08.13.015</v>
          </cell>
          <cell r="B999" t="str">
            <v>TUBO ACO GALVANIZ NBR5580-CL MEDIA, DN50MM (2") - INCL CONEXOES</v>
          </cell>
          <cell r="C999" t="str">
            <v>M</v>
          </cell>
          <cell r="D999">
            <v>173.94</v>
          </cell>
          <cell r="E999" t="str">
            <v>FDE</v>
          </cell>
          <cell r="F999" t="str">
            <v/>
          </cell>
        </row>
        <row r="1000">
          <cell r="A1000" t="str">
            <v>08.13.016</v>
          </cell>
          <cell r="B1000" t="str">
            <v>TUBO ACO GALVANIZ NBR5580-CL MEDIA, DN65MM (2 1/2")-INCL CONEXOES</v>
          </cell>
          <cell r="C1000" t="str">
            <v>M</v>
          </cell>
          <cell r="D1000">
            <v>215.55</v>
          </cell>
          <cell r="E1000" t="str">
            <v>FDE</v>
          </cell>
          <cell r="F1000" t="str">
            <v/>
          </cell>
        </row>
        <row r="1001">
          <cell r="A1001" t="str">
            <v>08.13.017</v>
          </cell>
          <cell r="B1001" t="str">
            <v>TUBO ACO GALVANIZ NBR5580-CL MEDIA, DN80MM (3")-INCL CONEXOES</v>
          </cell>
          <cell r="C1001" t="str">
            <v>M</v>
          </cell>
          <cell r="D1001">
            <v>243.63</v>
          </cell>
          <cell r="E1001" t="str">
            <v>FDE</v>
          </cell>
          <cell r="F1001" t="str">
            <v/>
          </cell>
        </row>
        <row r="1002">
          <cell r="A1002" t="str">
            <v>08.13.018</v>
          </cell>
          <cell r="B1002" t="str">
            <v>TUBO ACO GALVANIZ NBR5580-CL MEDIA, DN100MM (4")-INCL CONEXOES</v>
          </cell>
          <cell r="C1002" t="str">
            <v>M</v>
          </cell>
          <cell r="D1002">
            <v>327.8</v>
          </cell>
          <cell r="E1002" t="str">
            <v>FDE</v>
          </cell>
          <cell r="F1002" t="str">
            <v/>
          </cell>
        </row>
        <row r="1003">
          <cell r="A1003" t="str">
            <v>08.14.002</v>
          </cell>
          <cell r="B1003" t="str">
            <v>REGISTRO DE GAVETA BRUTO DN 20MM (3/4")</v>
          </cell>
          <cell r="C1003" t="str">
            <v>UN</v>
          </cell>
          <cell r="D1003">
            <v>55.5</v>
          </cell>
          <cell r="E1003" t="str">
            <v>FDE</v>
          </cell>
          <cell r="F1003" t="str">
            <v/>
          </cell>
        </row>
        <row r="1004">
          <cell r="A1004" t="str">
            <v>08.14.003</v>
          </cell>
          <cell r="B1004" t="str">
            <v>REGISTRO DE GAVETA BRUTO DN 25MM (1")</v>
          </cell>
          <cell r="C1004" t="str">
            <v>UN</v>
          </cell>
          <cell r="D1004">
            <v>65.709999999999994</v>
          </cell>
          <cell r="E1004" t="str">
            <v>FDE</v>
          </cell>
          <cell r="F1004" t="str">
            <v/>
          </cell>
        </row>
        <row r="1005">
          <cell r="A1005" t="str">
            <v>08.14.004</v>
          </cell>
          <cell r="B1005" t="str">
            <v>REGISTRO DE GAVETA BRUTO DN 32MM (1 1/4")</v>
          </cell>
          <cell r="C1005" t="str">
            <v>UN</v>
          </cell>
          <cell r="D1005">
            <v>97.1</v>
          </cell>
          <cell r="E1005" t="str">
            <v>FDE</v>
          </cell>
          <cell r="F1005" t="str">
            <v/>
          </cell>
        </row>
        <row r="1006">
          <cell r="A1006" t="str">
            <v>08.14.005</v>
          </cell>
          <cell r="B1006" t="str">
            <v>REGISTRO DE GAVETA BRUTO DN 40MM (1.1/2")</v>
          </cell>
          <cell r="C1006" t="str">
            <v>UN</v>
          </cell>
          <cell r="D1006">
            <v>104.48</v>
          </cell>
          <cell r="E1006" t="str">
            <v>FDE</v>
          </cell>
          <cell r="F1006" t="str">
            <v/>
          </cell>
        </row>
        <row r="1007">
          <cell r="A1007" t="str">
            <v>08.14.006</v>
          </cell>
          <cell r="B1007" t="str">
            <v>REGISTRO DE GAVETA BRUTO DN 50MM (2")</v>
          </cell>
          <cell r="C1007" t="str">
            <v>UN</v>
          </cell>
          <cell r="D1007">
            <v>149.11000000000001</v>
          </cell>
          <cell r="E1007" t="str">
            <v>FDE</v>
          </cell>
          <cell r="F1007" t="str">
            <v/>
          </cell>
        </row>
        <row r="1008">
          <cell r="A1008" t="str">
            <v>08.14.007</v>
          </cell>
          <cell r="B1008" t="str">
            <v>REGISTRO DE GAVETA BRUTO DN 65MM (2.1/2")</v>
          </cell>
          <cell r="C1008" t="str">
            <v>UN</v>
          </cell>
          <cell r="D1008">
            <v>287.58999999999997</v>
          </cell>
          <cell r="E1008" t="str">
            <v>FDE</v>
          </cell>
          <cell r="F1008" t="str">
            <v/>
          </cell>
        </row>
        <row r="1009">
          <cell r="A1009" t="str">
            <v>08.14.008</v>
          </cell>
          <cell r="B1009" t="str">
            <v>REGISTRO DE GAVETA BRUTO DN 80MM (3")</v>
          </cell>
          <cell r="C1009" t="str">
            <v>UN</v>
          </cell>
          <cell r="D1009">
            <v>436.99</v>
          </cell>
          <cell r="E1009" t="str">
            <v>FDE</v>
          </cell>
          <cell r="F1009" t="str">
            <v/>
          </cell>
        </row>
        <row r="1010">
          <cell r="A1010" t="str">
            <v>08.14.009</v>
          </cell>
          <cell r="B1010" t="str">
            <v>REGISTRO DE GAVETA BRUTO DN 100MM (4")</v>
          </cell>
          <cell r="C1010" t="str">
            <v>UN</v>
          </cell>
          <cell r="D1010">
            <v>694.15</v>
          </cell>
          <cell r="E1010" t="str">
            <v>FDE</v>
          </cell>
          <cell r="F1010" t="str">
            <v/>
          </cell>
        </row>
        <row r="1011">
          <cell r="A1011" t="str">
            <v>08.14.016</v>
          </cell>
          <cell r="B1011" t="str">
            <v>VALVULA DE RETENCAO HORIZONTAL DE BRONZE DE 1"</v>
          </cell>
          <cell r="C1011" t="str">
            <v>UN</v>
          </cell>
          <cell r="D1011">
            <v>113.97</v>
          </cell>
          <cell r="E1011" t="str">
            <v>FDE</v>
          </cell>
          <cell r="F1011" t="str">
            <v/>
          </cell>
        </row>
        <row r="1012">
          <cell r="A1012" t="str">
            <v>08.14.017</v>
          </cell>
          <cell r="B1012" t="str">
            <v>VALVULA DE RETENCAO HORIZONTAL DE BRONZE DE 1.1/4"</v>
          </cell>
          <cell r="C1012" t="str">
            <v>UN</v>
          </cell>
          <cell r="D1012">
            <v>156.19999999999999</v>
          </cell>
          <cell r="E1012" t="str">
            <v>FDE</v>
          </cell>
          <cell r="F1012" t="str">
            <v/>
          </cell>
        </row>
        <row r="1013">
          <cell r="A1013" t="str">
            <v>08.14.018</v>
          </cell>
          <cell r="B1013" t="str">
            <v>VALVULA DE RETENCAO HORIZONTAL DE BRONZE DE 1.1/2"</v>
          </cell>
          <cell r="C1013" t="str">
            <v>UN</v>
          </cell>
          <cell r="D1013">
            <v>180.67</v>
          </cell>
          <cell r="E1013" t="str">
            <v>FDE</v>
          </cell>
          <cell r="F1013" t="str">
            <v/>
          </cell>
        </row>
        <row r="1014">
          <cell r="A1014" t="str">
            <v>08.14.019</v>
          </cell>
          <cell r="B1014" t="str">
            <v>VALVULA DE RETENCAO HORIZONTAL DE BRONZE DE 2"</v>
          </cell>
          <cell r="C1014" t="str">
            <v>UN</v>
          </cell>
          <cell r="D1014">
            <v>238.8</v>
          </cell>
          <cell r="E1014" t="str">
            <v>FDE</v>
          </cell>
          <cell r="F1014" t="str">
            <v/>
          </cell>
        </row>
        <row r="1015">
          <cell r="A1015" t="str">
            <v>08.14.020</v>
          </cell>
          <cell r="B1015" t="str">
            <v>VALVULA DE RETENCAO HORIZONTAL DE BRONZE DE 2.1/2"</v>
          </cell>
          <cell r="C1015" t="str">
            <v>UN</v>
          </cell>
          <cell r="D1015">
            <v>371.83</v>
          </cell>
          <cell r="E1015" t="str">
            <v>FDE</v>
          </cell>
          <cell r="F1015" t="str">
            <v/>
          </cell>
        </row>
        <row r="1016">
          <cell r="A1016" t="str">
            <v>08.14.021</v>
          </cell>
          <cell r="B1016" t="str">
            <v>VALVULA DE RETENCAO HORIZONTAL DE BRONZE DE 3"</v>
          </cell>
          <cell r="C1016" t="str">
            <v>UN</v>
          </cell>
          <cell r="D1016">
            <v>442.93</v>
          </cell>
          <cell r="E1016" t="str">
            <v>FDE</v>
          </cell>
          <cell r="F1016" t="str">
            <v/>
          </cell>
        </row>
        <row r="1017">
          <cell r="A1017" t="str">
            <v>08.14.022</v>
          </cell>
          <cell r="B1017" t="str">
            <v>VALVULA DE RETENCAO HORIZONTAL DE BRONZE DE 4"</v>
          </cell>
          <cell r="C1017" t="str">
            <v>UN</v>
          </cell>
          <cell r="D1017">
            <v>747.07</v>
          </cell>
          <cell r="E1017" t="str">
            <v>FDE</v>
          </cell>
          <cell r="F1017" t="str">
            <v/>
          </cell>
        </row>
        <row r="1018">
          <cell r="A1018" t="str">
            <v>08.14.026</v>
          </cell>
          <cell r="B1018" t="str">
            <v>VALVULA DE RETENCAO VERTICAL DE BRONZE DE 1"</v>
          </cell>
          <cell r="C1018" t="str">
            <v>UN</v>
          </cell>
          <cell r="D1018">
            <v>85.26</v>
          </cell>
          <cell r="E1018" t="str">
            <v>FDE</v>
          </cell>
          <cell r="F1018" t="str">
            <v/>
          </cell>
        </row>
        <row r="1019">
          <cell r="A1019" t="str">
            <v>08.14.027</v>
          </cell>
          <cell r="B1019" t="str">
            <v>VALVULA DE RETENCAO VERTICAL DE BRONZE DE 1.1/4"</v>
          </cell>
          <cell r="C1019" t="str">
            <v>UN</v>
          </cell>
          <cell r="D1019">
            <v>117.15</v>
          </cell>
          <cell r="E1019" t="str">
            <v>FDE</v>
          </cell>
          <cell r="F1019" t="str">
            <v/>
          </cell>
        </row>
        <row r="1020">
          <cell r="A1020" t="str">
            <v>08.14.028</v>
          </cell>
          <cell r="B1020" t="str">
            <v>VALVULA DE RETENCAO VERTICAL DE BRONZE DE 1.1/2"</v>
          </cell>
          <cell r="C1020" t="str">
            <v>UN</v>
          </cell>
          <cell r="D1020">
            <v>138.88999999999999</v>
          </cell>
          <cell r="E1020" t="str">
            <v>FDE</v>
          </cell>
          <cell r="F1020" t="str">
            <v/>
          </cell>
        </row>
        <row r="1021">
          <cell r="A1021" t="str">
            <v>08.14.029</v>
          </cell>
          <cell r="B1021" t="str">
            <v>VALVULA DE RETENCAO VERTICAL DE BRONZE DE 2"</v>
          </cell>
          <cell r="C1021" t="str">
            <v>UN</v>
          </cell>
          <cell r="D1021">
            <v>188.07</v>
          </cell>
          <cell r="E1021" t="str">
            <v>FDE</v>
          </cell>
          <cell r="F1021" t="str">
            <v/>
          </cell>
        </row>
        <row r="1022">
          <cell r="A1022" t="str">
            <v>08.14.030</v>
          </cell>
          <cell r="B1022" t="str">
            <v>VALVULA DE RETENCAO VERTICAL DE BRONZE DE 2.1/2"</v>
          </cell>
          <cell r="C1022" t="str">
            <v>UN</v>
          </cell>
          <cell r="D1022">
            <v>294.45999999999998</v>
          </cell>
          <cell r="E1022" t="str">
            <v>FDE</v>
          </cell>
          <cell r="F1022" t="str">
            <v/>
          </cell>
        </row>
        <row r="1023">
          <cell r="A1023" t="str">
            <v>08.14.031</v>
          </cell>
          <cell r="B1023" t="str">
            <v>VALVULA DE RETENCAO VERTICAL DE BRONZE DE 3"</v>
          </cell>
          <cell r="C1023" t="str">
            <v>UN</v>
          </cell>
          <cell r="D1023">
            <v>421.52</v>
          </cell>
          <cell r="E1023" t="str">
            <v>FDE</v>
          </cell>
          <cell r="F1023" t="str">
            <v/>
          </cell>
        </row>
        <row r="1024">
          <cell r="A1024" t="str">
            <v>08.14.032</v>
          </cell>
          <cell r="B1024" t="str">
            <v>VALVULA DE RETENCAO VERTICAL DE BRONZE DE 4"</v>
          </cell>
          <cell r="C1024" t="str">
            <v>UN</v>
          </cell>
          <cell r="D1024">
            <v>689.44</v>
          </cell>
          <cell r="E1024" t="str">
            <v>FDE</v>
          </cell>
          <cell r="F1024" t="str">
            <v/>
          </cell>
        </row>
        <row r="1025">
          <cell r="A1025" t="str">
            <v>08.14.035</v>
          </cell>
          <cell r="B1025" t="str">
            <v>VALVULA DE RETENCAO DE PE COM CRIVO DE BRONZE DE 1"</v>
          </cell>
          <cell r="C1025" t="str">
            <v>UN</v>
          </cell>
          <cell r="D1025">
            <v>81.45</v>
          </cell>
          <cell r="E1025" t="str">
            <v>FDE</v>
          </cell>
          <cell r="F1025" t="str">
            <v/>
          </cell>
        </row>
        <row r="1026">
          <cell r="A1026" t="str">
            <v>08.14.036</v>
          </cell>
          <cell r="B1026" t="str">
            <v>VALVULA DE RETENCAO DE PE COM CRIVO DE BRONZE DE 1.1/4"</v>
          </cell>
          <cell r="C1026" t="str">
            <v>UN</v>
          </cell>
          <cell r="D1026">
            <v>117.83</v>
          </cell>
          <cell r="E1026" t="str">
            <v>FDE</v>
          </cell>
          <cell r="F1026" t="str">
            <v/>
          </cell>
        </row>
        <row r="1027">
          <cell r="A1027" t="str">
            <v>08.14.037</v>
          </cell>
          <cell r="B1027" t="str">
            <v>VALVULA DE RETENCAO DE PE COM CRIVO DE BRONZE DE 1.1/2"</v>
          </cell>
          <cell r="C1027" t="str">
            <v>UN</v>
          </cell>
          <cell r="D1027">
            <v>129.54</v>
          </cell>
          <cell r="E1027" t="str">
            <v>FDE</v>
          </cell>
          <cell r="F1027" t="str">
            <v/>
          </cell>
        </row>
        <row r="1028">
          <cell r="A1028" t="str">
            <v>08.14.038</v>
          </cell>
          <cell r="B1028" t="str">
            <v>VALVULA DE RETENCAO DE PE COM CRIVO DE BRONZE DE 2"</v>
          </cell>
          <cell r="C1028" t="str">
            <v>UN</v>
          </cell>
          <cell r="D1028">
            <v>172.62</v>
          </cell>
          <cell r="E1028" t="str">
            <v>FDE</v>
          </cell>
          <cell r="F1028" t="str">
            <v/>
          </cell>
        </row>
        <row r="1029">
          <cell r="A1029" t="str">
            <v>08.14.039</v>
          </cell>
          <cell r="B1029" t="str">
            <v>VALVULA DE RETENCAO DE PE COM CRIVO DE BRONZE DE 2.1/2"</v>
          </cell>
          <cell r="C1029" t="str">
            <v>UN</v>
          </cell>
          <cell r="D1029">
            <v>268.85000000000002</v>
          </cell>
          <cell r="E1029" t="str">
            <v>FDE</v>
          </cell>
          <cell r="F1029" t="str">
            <v/>
          </cell>
        </row>
        <row r="1030">
          <cell r="A1030" t="str">
            <v>08.14.040</v>
          </cell>
          <cell r="B1030" t="str">
            <v>VALVULA DE RETENCAO DE PE COM CRIVO DE BRONZE DE 3"</v>
          </cell>
          <cell r="C1030" t="str">
            <v>UN</v>
          </cell>
          <cell r="D1030">
            <v>370.26</v>
          </cell>
          <cell r="E1030" t="str">
            <v>FDE</v>
          </cell>
          <cell r="F1030" t="str">
            <v/>
          </cell>
        </row>
        <row r="1031">
          <cell r="A1031" t="str">
            <v>08.14.045</v>
          </cell>
          <cell r="B1031" t="str">
            <v>TORNEIRA DE BOIA EM LATAO (BOIA PLAST) DN 20MM (3/4")</v>
          </cell>
          <cell r="C1031" t="str">
            <v>UN</v>
          </cell>
          <cell r="D1031">
            <v>71.72</v>
          </cell>
          <cell r="E1031" t="str">
            <v>FDE</v>
          </cell>
          <cell r="F1031" t="str">
            <v/>
          </cell>
        </row>
        <row r="1032">
          <cell r="A1032" t="str">
            <v>08.14.046</v>
          </cell>
          <cell r="B1032" t="str">
            <v>TORNEIRA DE BOIA EM LATAO (BOIA PLAST) DN 25MM (1")</v>
          </cell>
          <cell r="C1032" t="str">
            <v>UN</v>
          </cell>
          <cell r="D1032">
            <v>91.19</v>
          </cell>
          <cell r="E1032" t="str">
            <v>FDE</v>
          </cell>
          <cell r="F1032" t="str">
            <v/>
          </cell>
        </row>
        <row r="1033">
          <cell r="A1033" t="str">
            <v>08.14.049</v>
          </cell>
          <cell r="B1033" t="str">
            <v>TORNEIRA DE BOIA EM LATAO (BOIA PLAST) DN50MM (2")</v>
          </cell>
          <cell r="C1033" t="str">
            <v>UN</v>
          </cell>
          <cell r="D1033">
            <v>226.28</v>
          </cell>
          <cell r="E1033" t="str">
            <v>FDE</v>
          </cell>
          <cell r="F1033" t="str">
            <v/>
          </cell>
        </row>
        <row r="1034">
          <cell r="A1034" t="str">
            <v>08.14.062</v>
          </cell>
          <cell r="B1034" t="str">
            <v>ANEIS PRE-MOLDADOS EM CONCRETO ARMADO P/ RESERVATORIO D'AGUA D=3,00M</v>
          </cell>
          <cell r="C1034" t="str">
            <v>M</v>
          </cell>
          <cell r="D1034">
            <v>10770</v>
          </cell>
          <cell r="E1034" t="str">
            <v>FDE</v>
          </cell>
          <cell r="F1034" t="str">
            <v/>
          </cell>
        </row>
        <row r="1035">
          <cell r="A1035" t="str">
            <v>08.14.063</v>
          </cell>
          <cell r="B1035" t="str">
            <v>LAJE PRE-MOLDADA D=3,00M E=8CM P/ RESERVATORIO</v>
          </cell>
          <cell r="C1035" t="str">
            <v>UN</v>
          </cell>
          <cell r="D1035">
            <v>2879</v>
          </cell>
          <cell r="E1035" t="str">
            <v>FDE</v>
          </cell>
          <cell r="F1035" t="str">
            <v/>
          </cell>
        </row>
        <row r="1036">
          <cell r="A1036" t="str">
            <v>08.14.064</v>
          </cell>
          <cell r="B1036" t="str">
            <v>LAJE PRE-MOLDADA D=3,00M E=15CM P/ RESERVATORIO</v>
          </cell>
          <cell r="C1036" t="str">
            <v>UN</v>
          </cell>
          <cell r="D1036">
            <v>3973</v>
          </cell>
          <cell r="E1036" t="str">
            <v>FDE</v>
          </cell>
          <cell r="F1036" t="str">
            <v/>
          </cell>
        </row>
        <row r="1037">
          <cell r="A1037" t="str">
            <v>08.14.071</v>
          </cell>
          <cell r="B1037" t="str">
            <v>CONJ MOTOR-BOMBA (CENTRIFUGA) 1/2 HP (3400 L/H-20 MCA)</v>
          </cell>
          <cell r="C1037" t="str">
            <v>UN</v>
          </cell>
          <cell r="D1037">
            <v>917.71</v>
          </cell>
          <cell r="E1037" t="str">
            <v>FDE</v>
          </cell>
          <cell r="F1037" t="str">
            <v>E</v>
          </cell>
        </row>
        <row r="1038">
          <cell r="A1038" t="str">
            <v>08.14.072</v>
          </cell>
          <cell r="B1038" t="str">
            <v>CONJ MOTOR-BOMBA(CENTRIFUGA)3/4 HP(7400 L/H-20 MCA)</v>
          </cell>
          <cell r="C1038" t="str">
            <v>UN</v>
          </cell>
          <cell r="D1038">
            <v>1019.02</v>
          </cell>
          <cell r="E1038" t="str">
            <v>FDE</v>
          </cell>
          <cell r="F1038" t="str">
            <v>E</v>
          </cell>
        </row>
        <row r="1039">
          <cell r="A1039" t="str">
            <v>08.14.073</v>
          </cell>
          <cell r="B1039" t="str">
            <v>CONJ MOTOR-BOMBA(CENTRIFUGA)1,5 HP(10000 L/H-20 MCA)</v>
          </cell>
          <cell r="C1039" t="str">
            <v>UN</v>
          </cell>
          <cell r="D1039">
            <v>1553.92</v>
          </cell>
          <cell r="E1039" t="str">
            <v>FDE</v>
          </cell>
          <cell r="F1039" t="str">
            <v>E</v>
          </cell>
        </row>
        <row r="1040">
          <cell r="A1040" t="str">
            <v>08.14.074</v>
          </cell>
          <cell r="B1040" t="str">
            <v>CONJ MOTOR-BOMBA (CENTRIFUGA) 2 HP (13900 L/H-20 MCA)</v>
          </cell>
          <cell r="C1040" t="str">
            <v>UN</v>
          </cell>
          <cell r="D1040">
            <v>2328.58</v>
          </cell>
          <cell r="E1040" t="str">
            <v>FDE</v>
          </cell>
          <cell r="F1040" t="str">
            <v>E</v>
          </cell>
        </row>
        <row r="1041">
          <cell r="A1041" t="str">
            <v>08.14.075</v>
          </cell>
          <cell r="B1041" t="str">
            <v>CONJ MOTOR-BOMBA(CENTRIFUGA)3 HP(25000 L/H-20 MCA)</v>
          </cell>
          <cell r="C1041" t="str">
            <v>UN</v>
          </cell>
          <cell r="D1041">
            <v>2316.66</v>
          </cell>
          <cell r="E1041" t="str">
            <v>FDE</v>
          </cell>
          <cell r="F1041" t="str">
            <v>E</v>
          </cell>
        </row>
        <row r="1042">
          <cell r="A1042" t="str">
            <v>08.14.078</v>
          </cell>
          <cell r="B1042" t="str">
            <v>CONJ MOTOR-BOMBA (CENTRIFUGA) 1 HP 8500 L/H-20 MCA</v>
          </cell>
          <cell r="C1042" t="str">
            <v>UN</v>
          </cell>
          <cell r="D1042">
            <v>1172.76</v>
          </cell>
          <cell r="E1042" t="str">
            <v>FDE</v>
          </cell>
          <cell r="F1042" t="str">
            <v/>
          </cell>
        </row>
        <row r="1043">
          <cell r="A1043" t="str">
            <v>08.14.085</v>
          </cell>
          <cell r="B1043" t="str">
            <v>ANEIS PRE-MOLDADOS EM CONCRETO ARMADO P/ RESERVATORIO D'AGUA D=2,50M</v>
          </cell>
          <cell r="C1043" t="str">
            <v>M</v>
          </cell>
          <cell r="D1043">
            <v>7984</v>
          </cell>
          <cell r="E1043" t="str">
            <v>FDE</v>
          </cell>
          <cell r="F1043" t="str">
            <v/>
          </cell>
        </row>
        <row r="1044">
          <cell r="A1044" t="str">
            <v>08.14.086</v>
          </cell>
          <cell r="B1044" t="str">
            <v>LAJE PRE-MOLDADA D=2,50M E=8CM P/ RESERVATORIO</v>
          </cell>
          <cell r="C1044" t="str">
            <v>UN</v>
          </cell>
          <cell r="D1044">
            <v>1969</v>
          </cell>
          <cell r="E1044" t="str">
            <v>FDE</v>
          </cell>
          <cell r="F1044" t="str">
            <v/>
          </cell>
        </row>
        <row r="1045">
          <cell r="A1045" t="str">
            <v>08.14.087</v>
          </cell>
          <cell r="B1045" t="str">
            <v>LAJE PRE-MOLDADA D=2,50M E=15CM P/ RESERVATORIO</v>
          </cell>
          <cell r="C1045" t="str">
            <v>UN</v>
          </cell>
          <cell r="D1045">
            <v>2879</v>
          </cell>
          <cell r="E1045" t="str">
            <v>FDE</v>
          </cell>
          <cell r="F1045" t="str">
            <v/>
          </cell>
        </row>
        <row r="1046">
          <cell r="A1046" t="str">
            <v>08.14.101</v>
          </cell>
          <cell r="B1046" t="str">
            <v>CAIXA DÁGUA CÔNICA POLIETILENO CAPACIDADE DE 500L INCLUSIVE TAMPA</v>
          </cell>
          <cell r="C1046" t="str">
            <v>UN</v>
          </cell>
          <cell r="D1046">
            <v>360.46</v>
          </cell>
          <cell r="E1046" t="str">
            <v>FDE</v>
          </cell>
          <cell r="F1046" t="str">
            <v/>
          </cell>
        </row>
        <row r="1047">
          <cell r="A1047" t="str">
            <v>08.14.103</v>
          </cell>
          <cell r="B1047" t="str">
            <v>CAIXA DÁGUA CÔNICA POLIETILENO CAPACIDADE DE 1000L INCLUSIVE TAMPA</v>
          </cell>
          <cell r="C1047" t="str">
            <v>UN</v>
          </cell>
          <cell r="D1047">
            <v>481.22</v>
          </cell>
          <cell r="E1047" t="str">
            <v>FDE</v>
          </cell>
          <cell r="F1047" t="str">
            <v/>
          </cell>
        </row>
        <row r="1048">
          <cell r="A1048" t="str">
            <v>08.15.002</v>
          </cell>
          <cell r="B1048" t="str">
            <v>BN-01 BANHO BERCÁRIO</v>
          </cell>
          <cell r="C1048" t="str">
            <v>UN</v>
          </cell>
          <cell r="D1048">
            <v>2560.41</v>
          </cell>
          <cell r="E1048" t="str">
            <v>FDE</v>
          </cell>
          <cell r="F1048" t="str">
            <v/>
          </cell>
        </row>
        <row r="1049">
          <cell r="A1049" t="str">
            <v>08.15.003</v>
          </cell>
          <cell r="B1049" t="str">
            <v>BN-02 BANHO INFANTIL</v>
          </cell>
          <cell r="C1049" t="str">
            <v>CJ</v>
          </cell>
          <cell r="D1049">
            <v>969.54</v>
          </cell>
          <cell r="E1049" t="str">
            <v>FDE</v>
          </cell>
          <cell r="F1049" t="str">
            <v/>
          </cell>
        </row>
        <row r="1050">
          <cell r="A1050" t="str">
            <v>08.15.013</v>
          </cell>
          <cell r="B1050" t="str">
            <v>LT-04 LAVATORIO /BEBEDOURO COLETIVO COM TORNEIRA ANTIVANDALISMO</v>
          </cell>
          <cell r="C1050" t="str">
            <v>M</v>
          </cell>
          <cell r="D1050">
            <v>1178.67</v>
          </cell>
          <cell r="E1050" t="str">
            <v>FDE</v>
          </cell>
          <cell r="F1050">
            <v>0</v>
          </cell>
        </row>
        <row r="1051">
          <cell r="A1051" t="str">
            <v>08.15.016</v>
          </cell>
          <cell r="B1051" t="str">
            <v>BB-01 BEBEDOURO COLETIVO</v>
          </cell>
          <cell r="C1051" t="str">
            <v>M</v>
          </cell>
          <cell r="D1051">
            <v>818.89</v>
          </cell>
          <cell r="E1051" t="str">
            <v>FDE</v>
          </cell>
          <cell r="F1051" t="str">
            <v>E</v>
          </cell>
        </row>
        <row r="1052">
          <cell r="A1052" t="str">
            <v>08.15.017</v>
          </cell>
          <cell r="B1052" t="str">
            <v>BB-02 BEBEDOURO ACESSÍVEL ÁGUA REFRIGERADA PRESSÃO MÍNIMA 8MCA - FORNECIDO E INSTALADO</v>
          </cell>
          <cell r="C1052" t="str">
            <v>UN</v>
          </cell>
          <cell r="D1052">
            <v>2020.24</v>
          </cell>
          <cell r="E1052" t="str">
            <v>FDE</v>
          </cell>
          <cell r="F1052" t="str">
            <v>E</v>
          </cell>
        </row>
        <row r="1053">
          <cell r="A1053" t="str">
            <v>08.15.018</v>
          </cell>
          <cell r="B1053" t="str">
            <v>LT-06 LAVATÓRIO COLETIVO COM TORNEIRA ANTIVANDALISMO</v>
          </cell>
          <cell r="C1053" t="str">
            <v>M</v>
          </cell>
          <cell r="D1053">
            <v>1396.43</v>
          </cell>
          <cell r="E1053" t="str">
            <v>FDE</v>
          </cell>
          <cell r="F1053" t="str">
            <v/>
          </cell>
        </row>
        <row r="1054">
          <cell r="A1054" t="str">
            <v>08.15.019</v>
          </cell>
          <cell r="B1054" t="str">
            <v>LT-07 LAVATÓRIO COLETIVO COM TORNEIRA DE MESA- SANIT.ADMINISTRAÇÃO</v>
          </cell>
          <cell r="C1054" t="str">
            <v>M</v>
          </cell>
          <cell r="D1054">
            <v>1863.01</v>
          </cell>
          <cell r="E1054" t="str">
            <v>FDE</v>
          </cell>
          <cell r="F1054" t="str">
            <v/>
          </cell>
        </row>
        <row r="1055">
          <cell r="A1055" t="str">
            <v>08.15.023</v>
          </cell>
          <cell r="B1055" t="str">
            <v>MT-04 MICTORIO COLETIVO</v>
          </cell>
          <cell r="C1055" t="str">
            <v>M</v>
          </cell>
          <cell r="D1055">
            <v>1857.76</v>
          </cell>
          <cell r="E1055" t="str">
            <v>FDE</v>
          </cell>
          <cell r="F1055" t="str">
            <v/>
          </cell>
        </row>
        <row r="1056">
          <cell r="A1056" t="str">
            <v>08.16.001</v>
          </cell>
          <cell r="B1056" t="str">
            <v>BACIA SIFONADA DE LOUCA BRANCA (VDR 6L) C/ ASSENTO</v>
          </cell>
          <cell r="C1056" t="str">
            <v>UN</v>
          </cell>
          <cell r="D1056">
            <v>229.18</v>
          </cell>
          <cell r="E1056" t="str">
            <v>FDE</v>
          </cell>
          <cell r="F1056" t="str">
            <v/>
          </cell>
        </row>
        <row r="1057">
          <cell r="A1057" t="str">
            <v>08.16.003</v>
          </cell>
          <cell r="B1057" t="str">
            <v>BACIA SANITÁRIA INFANTIL</v>
          </cell>
          <cell r="C1057" t="str">
            <v>UN</v>
          </cell>
          <cell r="D1057">
            <v>419.63</v>
          </cell>
          <cell r="E1057" t="str">
            <v>FDE</v>
          </cell>
          <cell r="F1057" t="str">
            <v/>
          </cell>
        </row>
        <row r="1058">
          <cell r="A1058" t="str">
            <v>08.16.004</v>
          </cell>
          <cell r="B1058" t="str">
            <v>BACIA SIFONADA COM CAIXA DE DESCARGA ACOPLADA BRANCA</v>
          </cell>
          <cell r="C1058" t="str">
            <v>UN</v>
          </cell>
          <cell r="D1058">
            <v>491.89</v>
          </cell>
          <cell r="E1058" t="str">
            <v>FDE</v>
          </cell>
          <cell r="F1058" t="str">
            <v/>
          </cell>
        </row>
        <row r="1059">
          <cell r="A1059" t="str">
            <v>08.16.010</v>
          </cell>
          <cell r="B1059" t="str">
            <v>LAVATORIO DE LOUCA BRANCA SEM COLUNA C/ TORNEIRA DE FECHAM AUTOMATICO</v>
          </cell>
          <cell r="C1059" t="str">
            <v>UN</v>
          </cell>
          <cell r="D1059">
            <v>664.89</v>
          </cell>
          <cell r="E1059" t="str">
            <v>FDE</v>
          </cell>
          <cell r="F1059" t="str">
            <v/>
          </cell>
        </row>
        <row r="1060">
          <cell r="A1060" t="str">
            <v>08.16.025</v>
          </cell>
          <cell r="B1060" t="str">
            <v>MICTORIO DE LOUCA SIFONADO/AUTO ASPIRANTE BRANCO</v>
          </cell>
          <cell r="C1060" t="str">
            <v>UN</v>
          </cell>
          <cell r="D1060">
            <v>346.56</v>
          </cell>
          <cell r="E1060" t="str">
            <v>FDE</v>
          </cell>
          <cell r="F1060" t="str">
            <v/>
          </cell>
        </row>
        <row r="1061">
          <cell r="A1061" t="str">
            <v>08.16.045</v>
          </cell>
          <cell r="B1061" t="str">
            <v>TANQUE DE LOUCA BRANCA,PEQUENO C/COLUNA</v>
          </cell>
          <cell r="C1061" t="str">
            <v>UN</v>
          </cell>
          <cell r="D1061">
            <v>767.98</v>
          </cell>
          <cell r="E1061" t="str">
            <v>FDE</v>
          </cell>
          <cell r="F1061" t="str">
            <v/>
          </cell>
        </row>
        <row r="1062">
          <cell r="A1062" t="str">
            <v>08.16.046</v>
          </cell>
          <cell r="B1062" t="str">
            <v>TANQUE DE LOUCA BRANCA,GRANDE C/COLUNA</v>
          </cell>
          <cell r="C1062" t="str">
            <v>UN</v>
          </cell>
          <cell r="D1062">
            <v>900.5</v>
          </cell>
          <cell r="E1062" t="str">
            <v>FDE</v>
          </cell>
          <cell r="F1062" t="str">
            <v/>
          </cell>
        </row>
        <row r="1063">
          <cell r="A1063" t="str">
            <v>08.16.050</v>
          </cell>
          <cell r="B1063" t="str">
            <v>SABONETEIRA DE LOUCA BRANCA DE 7,5X15 CM</v>
          </cell>
          <cell r="C1063" t="str">
            <v>UN</v>
          </cell>
          <cell r="D1063">
            <v>72.55</v>
          </cell>
          <cell r="E1063" t="str">
            <v>FDE</v>
          </cell>
          <cell r="F1063" t="str">
            <v/>
          </cell>
        </row>
        <row r="1064">
          <cell r="A1064" t="str">
            <v>08.16.051</v>
          </cell>
          <cell r="B1064" t="str">
            <v>SABONETEIRA DE LOUCA BRANCA DE 15X15 CM</v>
          </cell>
          <cell r="C1064" t="str">
            <v>UN</v>
          </cell>
          <cell r="D1064">
            <v>78.37</v>
          </cell>
          <cell r="E1064" t="str">
            <v>FDE</v>
          </cell>
          <cell r="F1064" t="str">
            <v/>
          </cell>
        </row>
        <row r="1065">
          <cell r="A1065" t="str">
            <v>08.16.065</v>
          </cell>
          <cell r="B1065" t="str">
            <v>PAPELEIRA DE LOUCA BRANCA DE 15X15CM</v>
          </cell>
          <cell r="C1065" t="str">
            <v>UN</v>
          </cell>
          <cell r="D1065">
            <v>79.709999999999994</v>
          </cell>
          <cell r="E1065" t="str">
            <v>FDE</v>
          </cell>
          <cell r="F1065" t="str">
            <v/>
          </cell>
        </row>
        <row r="1066">
          <cell r="A1066" t="str">
            <v>08.16.070</v>
          </cell>
          <cell r="B1066" t="str">
            <v>CABIDE DE LOUCA BRANCA COM 2 GANCHOS</v>
          </cell>
          <cell r="C1066" t="str">
            <v>UN</v>
          </cell>
          <cell r="D1066">
            <v>47.53</v>
          </cell>
          <cell r="E1066" t="str">
            <v>FDE</v>
          </cell>
          <cell r="F1066" t="str">
            <v/>
          </cell>
        </row>
        <row r="1067">
          <cell r="A1067" t="str">
            <v>08.16.073</v>
          </cell>
          <cell r="B1067" t="str">
            <v>BC-23 BANCO DE GRANITO 2CM COM BORDA ARREDONDADA PARA VESTIÁRIO</v>
          </cell>
          <cell r="C1067" t="str">
            <v>M</v>
          </cell>
          <cell r="D1067">
            <v>265.2</v>
          </cell>
          <cell r="E1067" t="str">
            <v>FDE</v>
          </cell>
          <cell r="F1067" t="str">
            <v/>
          </cell>
        </row>
        <row r="1068">
          <cell r="A1068" t="str">
            <v>08.16.083</v>
          </cell>
          <cell r="B1068" t="str">
            <v>VA-01 VARAL/TOALHEIRO</v>
          </cell>
          <cell r="C1068" t="str">
            <v>UN</v>
          </cell>
          <cell r="D1068">
            <v>403.35</v>
          </cell>
          <cell r="E1068" t="str">
            <v>FDE</v>
          </cell>
          <cell r="F1068" t="str">
            <v/>
          </cell>
        </row>
        <row r="1069">
          <cell r="A1069" t="str">
            <v>08.16.089</v>
          </cell>
          <cell r="B1069" t="str">
            <v>BR-01 BACIA P/ SANITARIO ACESSIVEL</v>
          </cell>
          <cell r="C1069" t="str">
            <v>CJ</v>
          </cell>
          <cell r="D1069">
            <v>2204.65</v>
          </cell>
          <cell r="E1069" t="str">
            <v>FDE</v>
          </cell>
          <cell r="F1069" t="str">
            <v/>
          </cell>
        </row>
        <row r="1070">
          <cell r="A1070" t="str">
            <v>08.16.090</v>
          </cell>
          <cell r="B1070" t="str">
            <v>BR-02 LAVATORIO  PARA SANITARIO ACESSIVEL</v>
          </cell>
          <cell r="C1070" t="str">
            <v>CJ</v>
          </cell>
          <cell r="D1070">
            <v>1330.07</v>
          </cell>
          <cell r="E1070" t="str">
            <v>FDE</v>
          </cell>
          <cell r="F1070">
            <v>0</v>
          </cell>
        </row>
        <row r="1071">
          <cell r="A1071" t="str">
            <v>08.16.091</v>
          </cell>
          <cell r="B1071" t="str">
            <v>BR-03  CONJUNTO LAVATORIO E BACIA ACESSIVEIS</v>
          </cell>
          <cell r="C1071" t="str">
            <v>CJ</v>
          </cell>
          <cell r="D1071">
            <v>2546.25</v>
          </cell>
          <cell r="E1071" t="str">
            <v>FDE</v>
          </cell>
          <cell r="F1071">
            <v>0</v>
          </cell>
        </row>
        <row r="1072">
          <cell r="A1072" t="str">
            <v>08.16.092</v>
          </cell>
          <cell r="B1072" t="str">
            <v>BR-04 BARRA DE APOIO COM FIXAÇÃO LATERAL</v>
          </cell>
          <cell r="C1072" t="str">
            <v>UN</v>
          </cell>
          <cell r="D1072">
            <v>488.97</v>
          </cell>
          <cell r="E1072" t="str">
            <v>FDE</v>
          </cell>
          <cell r="F1072">
            <v>0</v>
          </cell>
        </row>
        <row r="1073">
          <cell r="A1073" t="str">
            <v>08.16.093</v>
          </cell>
          <cell r="B1073" t="str">
            <v>BR-05 TROCADOR ACESSÍVEL</v>
          </cell>
          <cell r="C1073" t="str">
            <v>UN</v>
          </cell>
          <cell r="D1073">
            <v>2279.8000000000002</v>
          </cell>
          <cell r="E1073" t="str">
            <v>FDE</v>
          </cell>
          <cell r="F1073">
            <v>0</v>
          </cell>
        </row>
        <row r="1074">
          <cell r="A1074" t="str">
            <v>08.16.094</v>
          </cell>
          <cell r="B1074" t="str">
            <v>BR-06 CHUVEIRO ACESSIVEL</v>
          </cell>
          <cell r="C1074" t="str">
            <v>CJ</v>
          </cell>
          <cell r="D1074">
            <v>1985.25</v>
          </cell>
          <cell r="E1074" t="str">
            <v>FDE</v>
          </cell>
          <cell r="F1074" t="str">
            <v/>
          </cell>
        </row>
        <row r="1075">
          <cell r="A1075" t="str">
            <v>08.17.013</v>
          </cell>
          <cell r="B1075" t="str">
            <v>MICTORIO COLETIVO DE ACO INOXIDAVEL</v>
          </cell>
          <cell r="C1075" t="str">
            <v>M</v>
          </cell>
          <cell r="D1075">
            <v>1313.66</v>
          </cell>
          <cell r="E1075" t="str">
            <v>FDE</v>
          </cell>
          <cell r="F1075" t="str">
            <v/>
          </cell>
        </row>
        <row r="1076">
          <cell r="A1076" t="str">
            <v>08.17.030</v>
          </cell>
          <cell r="B1076" t="str">
            <v>TAMPO PARA PIA MARMORE NACIONAL ESPESSURA DE 3 CM</v>
          </cell>
          <cell r="C1076" t="str">
            <v>M2</v>
          </cell>
          <cell r="D1076">
            <v>887.42</v>
          </cell>
          <cell r="E1076" t="str">
            <v>FDE</v>
          </cell>
          <cell r="F1076">
            <v>0</v>
          </cell>
        </row>
        <row r="1077">
          <cell r="A1077" t="str">
            <v>08.17.037</v>
          </cell>
          <cell r="B1077" t="str">
            <v>CHUVEIRO ANTIVANDALISMO</v>
          </cell>
          <cell r="C1077" t="str">
            <v>UN</v>
          </cell>
          <cell r="D1077">
            <v>658.97</v>
          </cell>
          <cell r="E1077" t="str">
            <v>FDE</v>
          </cell>
          <cell r="F1077" t="str">
            <v>E</v>
          </cell>
        </row>
        <row r="1078">
          <cell r="A1078" t="str">
            <v>08.17.038</v>
          </cell>
          <cell r="B1078" t="str">
            <v>CHUVEIRO SIMPLES C/ARTICULACAO, LATAO CROMADO DN 15MM (1/2")</v>
          </cell>
          <cell r="C1078" t="str">
            <v>UN</v>
          </cell>
          <cell r="D1078">
            <v>155.9</v>
          </cell>
          <cell r="E1078" t="str">
            <v>FDE</v>
          </cell>
          <cell r="F1078" t="str">
            <v>E</v>
          </cell>
        </row>
        <row r="1079">
          <cell r="A1079" t="str">
            <v>08.17.041</v>
          </cell>
          <cell r="B1079" t="str">
            <v>CHUVEIRO ELETRICO COM RESISTENCIA BLINDADA</v>
          </cell>
          <cell r="C1079" t="str">
            <v>UN</v>
          </cell>
          <cell r="D1079">
            <v>406.62</v>
          </cell>
          <cell r="E1079" t="str">
            <v>FDE</v>
          </cell>
          <cell r="F1079" t="str">
            <v>E</v>
          </cell>
        </row>
        <row r="1080">
          <cell r="A1080" t="str">
            <v>08.17.043</v>
          </cell>
          <cell r="B1080" t="str">
            <v>AQUECEDOR ELETRICO DE PASSAGEM COM RESISTENCIA BLINDADA</v>
          </cell>
          <cell r="C1080" t="str">
            <v>UN</v>
          </cell>
          <cell r="D1080">
            <v>796.99</v>
          </cell>
          <cell r="E1080" t="str">
            <v>FDE</v>
          </cell>
          <cell r="F1080" t="str">
            <v>E</v>
          </cell>
        </row>
        <row r="1081">
          <cell r="A1081" t="str">
            <v>08.17.049</v>
          </cell>
          <cell r="B1081" t="str">
            <v>PURIFICADOR/BEBEDOURO DE AGUA REFRIGERADA</v>
          </cell>
          <cell r="C1081" t="str">
            <v>UN</v>
          </cell>
          <cell r="D1081">
            <v>2357.54</v>
          </cell>
          <cell r="E1081" t="str">
            <v>FDE</v>
          </cell>
          <cell r="F1081" t="str">
            <v>E</v>
          </cell>
        </row>
        <row r="1082">
          <cell r="A1082" t="str">
            <v>08.17.050</v>
          </cell>
          <cell r="B1082" t="str">
            <v>BEBEDOURO ELETRICO COM CAPACIDADE DE 40 L</v>
          </cell>
          <cell r="C1082" t="str">
            <v>UN</v>
          </cell>
          <cell r="D1082">
            <v>824.58</v>
          </cell>
          <cell r="E1082" t="str">
            <v>FDE</v>
          </cell>
          <cell r="F1082" t="str">
            <v>E</v>
          </cell>
        </row>
        <row r="1083">
          <cell r="A1083" t="str">
            <v>08.17.051</v>
          </cell>
          <cell r="B1083" t="str">
            <v>BEBEDOURO ELETRICO COM CAPACIDADE DE 80 L</v>
          </cell>
          <cell r="C1083" t="str">
            <v>UN</v>
          </cell>
          <cell r="D1083">
            <v>1101.0899999999999</v>
          </cell>
          <cell r="E1083" t="str">
            <v>FDE</v>
          </cell>
          <cell r="F1083" t="str">
            <v>E</v>
          </cell>
        </row>
        <row r="1084">
          <cell r="A1084" t="str">
            <v>08.17.055</v>
          </cell>
          <cell r="B1084" t="str">
            <v>FILTRO PRESSAO CUNO(AQUALAR)C/ELEM FILTR CARVAO ATIVADO E CEL 180/L/H</v>
          </cell>
          <cell r="C1084" t="str">
            <v>UN</v>
          </cell>
          <cell r="D1084">
            <v>358.01</v>
          </cell>
          <cell r="E1084" t="str">
            <v>FDE</v>
          </cell>
          <cell r="F1084" t="str">
            <v>E</v>
          </cell>
        </row>
        <row r="1085">
          <cell r="A1085" t="str">
            <v>08.17.056</v>
          </cell>
          <cell r="B1085" t="str">
            <v>FILTRO PRESSAO CUNO (AQUALAR)C/ELEM FILTRANTE CARVAO E CEL 360/L/H</v>
          </cell>
          <cell r="C1085" t="str">
            <v>UN</v>
          </cell>
          <cell r="D1085">
            <v>506.24</v>
          </cell>
          <cell r="E1085" t="str">
            <v>FDE</v>
          </cell>
          <cell r="F1085" t="str">
            <v>E</v>
          </cell>
        </row>
        <row r="1086">
          <cell r="A1086" t="str">
            <v>08.17.058</v>
          </cell>
          <cell r="B1086" t="str">
            <v>FT-02 FILTRO PARA AGUA POTAVEL</v>
          </cell>
          <cell r="C1086" t="str">
            <v>UN</v>
          </cell>
          <cell r="D1086">
            <v>486.62</v>
          </cell>
          <cell r="E1086" t="str">
            <v>FDE</v>
          </cell>
          <cell r="F1086" t="str">
            <v/>
          </cell>
        </row>
        <row r="1087">
          <cell r="A1087" t="str">
            <v>08.17.077</v>
          </cell>
          <cell r="B1087" t="str">
            <v>RESTRITOR DE VAZAO 12L/MIN PARA CHUVEIRO SIMPLES</v>
          </cell>
          <cell r="C1087" t="str">
            <v>UN</v>
          </cell>
          <cell r="D1087">
            <v>52.11</v>
          </cell>
          <cell r="E1087" t="str">
            <v>FDE</v>
          </cell>
          <cell r="F1087" t="str">
            <v/>
          </cell>
        </row>
        <row r="1088">
          <cell r="A1088" t="str">
            <v>08.17.078</v>
          </cell>
          <cell r="B1088" t="str">
            <v>RESTRITOR DE VAZAO 6L/MIN PARA TORNEIRAS E MISTURADORES</v>
          </cell>
          <cell r="C1088" t="str">
            <v>UN</v>
          </cell>
          <cell r="D1088">
            <v>68.94</v>
          </cell>
          <cell r="E1088" t="str">
            <v>FDE</v>
          </cell>
          <cell r="F1088" t="str">
            <v/>
          </cell>
        </row>
        <row r="1089">
          <cell r="A1089" t="str">
            <v>08.17.079</v>
          </cell>
          <cell r="B1089" t="str">
            <v>TORNEIRA DE PAREDE ANTIVANDALISMO - 85MM</v>
          </cell>
          <cell r="C1089" t="str">
            <v>UN</v>
          </cell>
          <cell r="D1089">
            <v>332.82</v>
          </cell>
          <cell r="E1089" t="str">
            <v>FDE</v>
          </cell>
          <cell r="F1089" t="str">
            <v/>
          </cell>
        </row>
        <row r="1090">
          <cell r="A1090" t="str">
            <v>08.17.080</v>
          </cell>
          <cell r="B1090" t="str">
            <v>TORNEIRA DE LAVAGEM COM CANOPLA DE 1/2"</v>
          </cell>
          <cell r="C1090" t="str">
            <v>UN</v>
          </cell>
          <cell r="D1090">
            <v>53.49</v>
          </cell>
          <cell r="E1090" t="str">
            <v>FDE</v>
          </cell>
          <cell r="F1090" t="str">
            <v/>
          </cell>
        </row>
        <row r="1091">
          <cell r="A1091" t="str">
            <v>08.17.081</v>
          </cell>
          <cell r="B1091" t="str">
            <v>TJ-03 TORNEIRA DE JARDIM</v>
          </cell>
          <cell r="C1091" t="str">
            <v>UN</v>
          </cell>
          <cell r="D1091">
            <v>319.05</v>
          </cell>
          <cell r="E1091" t="str">
            <v>FDE</v>
          </cell>
          <cell r="F1091">
            <v>0</v>
          </cell>
        </row>
        <row r="1092">
          <cell r="A1092" t="str">
            <v>08.17.084</v>
          </cell>
          <cell r="B1092" t="str">
            <v>TORNEIRA ELETRICA  - ELETROD. PVC Ø 25MM AMARELO.</v>
          </cell>
          <cell r="C1092" t="str">
            <v>UN</v>
          </cell>
          <cell r="D1092">
            <v>582.62</v>
          </cell>
          <cell r="E1092" t="str">
            <v>FDE</v>
          </cell>
          <cell r="F1092" t="str">
            <v/>
          </cell>
        </row>
        <row r="1093">
          <cell r="A1093" t="str">
            <v>08.17.085</v>
          </cell>
          <cell r="B1093" t="str">
            <v>TORNEIRA DE FECHAMENTO AUTOMATICO DE MESA</v>
          </cell>
          <cell r="C1093" t="str">
            <v>UN</v>
          </cell>
          <cell r="D1093">
            <v>345.18</v>
          </cell>
          <cell r="E1093" t="str">
            <v>FDE</v>
          </cell>
          <cell r="F1093" t="str">
            <v/>
          </cell>
        </row>
        <row r="1094">
          <cell r="A1094" t="str">
            <v>08.17.086</v>
          </cell>
          <cell r="B1094" t="str">
            <v>TORNEIRA DE FECHAMENTO AUTOMATICO DE PAREDE</v>
          </cell>
          <cell r="C1094" t="str">
            <v>UN</v>
          </cell>
          <cell r="D1094">
            <v>344.48</v>
          </cell>
          <cell r="E1094" t="str">
            <v>FDE</v>
          </cell>
          <cell r="F1094" t="str">
            <v/>
          </cell>
        </row>
        <row r="1095">
          <cell r="A1095" t="str">
            <v>08.17.087</v>
          </cell>
          <cell r="B1095" t="str">
            <v>TORNEIRA DE PAREDE ANTIVANDALISMO -140mm</v>
          </cell>
          <cell r="C1095" t="str">
            <v>UN</v>
          </cell>
          <cell r="D1095">
            <v>365.93</v>
          </cell>
          <cell r="E1095" t="str">
            <v>FDE</v>
          </cell>
          <cell r="F1095" t="str">
            <v/>
          </cell>
        </row>
        <row r="1096">
          <cell r="A1096" t="str">
            <v>08.17.088</v>
          </cell>
          <cell r="B1096" t="str">
            <v>TORNEIRA DE USO RESTRITO DE 1/2</v>
          </cell>
          <cell r="C1096" t="str">
            <v>UN</v>
          </cell>
          <cell r="D1096">
            <v>130.57</v>
          </cell>
          <cell r="E1096" t="str">
            <v>FDE</v>
          </cell>
          <cell r="F1096" t="str">
            <v/>
          </cell>
        </row>
        <row r="1097">
          <cell r="A1097" t="str">
            <v>08.17.089</v>
          </cell>
          <cell r="B1097" t="str">
            <v>TORNEIRA DE USO RESTRITO DE 3/4</v>
          </cell>
          <cell r="C1097" t="str">
            <v>UN</v>
          </cell>
          <cell r="D1097">
            <v>173.59</v>
          </cell>
          <cell r="E1097" t="str">
            <v>FDE</v>
          </cell>
          <cell r="F1097" t="str">
            <v/>
          </cell>
        </row>
        <row r="1098">
          <cell r="A1098" t="str">
            <v>08.50.001</v>
          </cell>
          <cell r="B1098" t="str">
            <v>DEMOLIÇÃO DE TUBULACÕES EM GERAL INCLUINDO CONEXÕES, CAIXAS E RALOS</v>
          </cell>
          <cell r="C1098" t="str">
            <v>M</v>
          </cell>
          <cell r="D1098">
            <v>6.63</v>
          </cell>
          <cell r="E1098" t="str">
            <v>FDE</v>
          </cell>
          <cell r="F1098" t="str">
            <v/>
          </cell>
        </row>
        <row r="1099">
          <cell r="A1099" t="str">
            <v>08.50.020</v>
          </cell>
          <cell r="B1099" t="str">
            <v>DEMOLIÇÃO DE CALHAS E RUFOS EM CHAPAS METALICAS</v>
          </cell>
          <cell r="C1099" t="str">
            <v>M</v>
          </cell>
          <cell r="D1099">
            <v>3.8</v>
          </cell>
          <cell r="E1099" t="str">
            <v>FDE</v>
          </cell>
          <cell r="F1099" t="str">
            <v/>
          </cell>
        </row>
        <row r="1100">
          <cell r="A1100" t="str">
            <v>08.50.021</v>
          </cell>
          <cell r="B1100" t="str">
            <v>DEMOLIÇÃO DE CONDUTORES APARENTES</v>
          </cell>
          <cell r="C1100" t="str">
            <v>M</v>
          </cell>
          <cell r="D1100">
            <v>2.48</v>
          </cell>
          <cell r="E1100" t="str">
            <v>FDE</v>
          </cell>
          <cell r="F1100" t="str">
            <v/>
          </cell>
        </row>
        <row r="1101">
          <cell r="A1101" t="str">
            <v>08.60.005</v>
          </cell>
          <cell r="B1101" t="str">
            <v>RETIRADA DE REGISTROS E VÁLVULAS DE DESCARGA</v>
          </cell>
          <cell r="C1101" t="str">
            <v>UN</v>
          </cell>
          <cell r="D1101">
            <v>56.62</v>
          </cell>
          <cell r="E1101" t="str">
            <v>FDE</v>
          </cell>
          <cell r="F1101" t="str">
            <v/>
          </cell>
        </row>
        <row r="1102">
          <cell r="A1102" t="str">
            <v>08.60.006</v>
          </cell>
          <cell r="B1102" t="str">
            <v>RETIRADA DE VÁLVULAS DE RETENCAO</v>
          </cell>
          <cell r="C1102" t="str">
            <v>UN</v>
          </cell>
          <cell r="D1102">
            <v>23.24</v>
          </cell>
          <cell r="E1102" t="str">
            <v>FDE</v>
          </cell>
          <cell r="F1102" t="str">
            <v/>
          </cell>
        </row>
        <row r="1103">
          <cell r="A1103" t="str">
            <v>08.60.007</v>
          </cell>
          <cell r="B1103" t="str">
            <v>RETIRADA DE TORNEIRAS</v>
          </cell>
          <cell r="C1103" t="str">
            <v>UN</v>
          </cell>
          <cell r="D1103">
            <v>5.49</v>
          </cell>
          <cell r="E1103" t="str">
            <v>FDE</v>
          </cell>
          <cell r="F1103" t="str">
            <v/>
          </cell>
        </row>
        <row r="1104">
          <cell r="A1104" t="str">
            <v>08.60.010</v>
          </cell>
          <cell r="B1104" t="str">
            <v>RETIRADA DE SIFÕES</v>
          </cell>
          <cell r="C1104" t="str">
            <v>UN</v>
          </cell>
          <cell r="D1104">
            <v>8.4499999999999993</v>
          </cell>
          <cell r="E1104" t="str">
            <v>FDE</v>
          </cell>
          <cell r="F1104" t="str">
            <v/>
          </cell>
        </row>
        <row r="1105">
          <cell r="A1105" t="str">
            <v>08.60.011</v>
          </cell>
          <cell r="B1105" t="str">
            <v>RETIRADA DE APARELHOS SANITÁRIOS INCLUINDO ACESSÓRIOS</v>
          </cell>
          <cell r="C1105" t="str">
            <v>UN</v>
          </cell>
          <cell r="D1105">
            <v>42.27</v>
          </cell>
          <cell r="E1105" t="str">
            <v>FDE</v>
          </cell>
          <cell r="F1105" t="str">
            <v/>
          </cell>
        </row>
        <row r="1106">
          <cell r="A1106" t="str">
            <v>08.60.013</v>
          </cell>
          <cell r="B1106" t="str">
            <v>RETIRADA DE RESERVATÓRIOS DE FIBRO CIMENTO ATE 1000 LITROS</v>
          </cell>
          <cell r="C1106" t="str">
            <v>UN</v>
          </cell>
          <cell r="D1106">
            <v>113.24</v>
          </cell>
          <cell r="E1106" t="str">
            <v>FDE</v>
          </cell>
          <cell r="F1106" t="str">
            <v/>
          </cell>
        </row>
        <row r="1107">
          <cell r="A1107" t="str">
            <v>08.60.014</v>
          </cell>
          <cell r="B1107" t="str">
            <v>RETIRADA DE CONJUNTO DE MOTOR-BOMBA</v>
          </cell>
          <cell r="C1107" t="str">
            <v>UN</v>
          </cell>
          <cell r="D1107">
            <v>169.1</v>
          </cell>
          <cell r="E1107" t="str">
            <v>FDE</v>
          </cell>
          <cell r="F1107" t="str">
            <v/>
          </cell>
        </row>
        <row r="1108">
          <cell r="A1108" t="str">
            <v>08.60.015</v>
          </cell>
          <cell r="B1108" t="str">
            <v>RETIRADA DE HIDRANTE DE PAREDE COMPLETO</v>
          </cell>
          <cell r="C1108" t="str">
            <v>UN</v>
          </cell>
          <cell r="D1108">
            <v>63.41</v>
          </cell>
          <cell r="E1108" t="str">
            <v>FDE</v>
          </cell>
          <cell r="F1108" t="str">
            <v/>
          </cell>
        </row>
        <row r="1109">
          <cell r="A1109" t="str">
            <v>08.70.005</v>
          </cell>
          <cell r="B1109" t="str">
            <v>RECOLOCAÇÃO DE REGISTRO E VÁLVULAS DE DESCARGA</v>
          </cell>
          <cell r="C1109" t="str">
            <v>UN</v>
          </cell>
          <cell r="D1109">
            <v>114.25</v>
          </cell>
          <cell r="E1109" t="str">
            <v>FDE</v>
          </cell>
          <cell r="F1109" t="str">
            <v/>
          </cell>
        </row>
        <row r="1110">
          <cell r="A1110" t="str">
            <v>08.70.006</v>
          </cell>
          <cell r="B1110" t="str">
            <v>RECOLOCAÇÃO DE VÁLVULA DE RETENÇÃO</v>
          </cell>
          <cell r="C1110" t="str">
            <v>UN</v>
          </cell>
          <cell r="D1110">
            <v>39.049999999999997</v>
          </cell>
          <cell r="E1110" t="str">
            <v>FDE</v>
          </cell>
          <cell r="F1110" t="str">
            <v/>
          </cell>
        </row>
        <row r="1111">
          <cell r="A1111" t="str">
            <v>08.70.007</v>
          </cell>
          <cell r="B1111" t="str">
            <v>RECOLOCAÇÃO DE TORNEIRAS</v>
          </cell>
          <cell r="C1111" t="str">
            <v>UN</v>
          </cell>
          <cell r="D1111">
            <v>18.87</v>
          </cell>
          <cell r="E1111" t="str">
            <v>FDE</v>
          </cell>
          <cell r="F1111" t="str">
            <v/>
          </cell>
        </row>
        <row r="1112">
          <cell r="A1112" t="str">
            <v>08.70.010</v>
          </cell>
          <cell r="B1112" t="str">
            <v>RECOLOCAÇÃO DE SIFÕES</v>
          </cell>
          <cell r="C1112" t="str">
            <v>UN</v>
          </cell>
          <cell r="D1112">
            <v>18.87</v>
          </cell>
          <cell r="E1112" t="str">
            <v>FDE</v>
          </cell>
          <cell r="F1112" t="str">
            <v/>
          </cell>
        </row>
        <row r="1113">
          <cell r="A1113" t="str">
            <v>08.70.013</v>
          </cell>
          <cell r="B1113" t="str">
            <v>RECOLOCAÇÃO DE RESERVATÓRIO DE FIBRO-CIMENTO ATE 1000 L</v>
          </cell>
          <cell r="C1113" t="str">
            <v>UN</v>
          </cell>
          <cell r="D1113">
            <v>150.97999999999999</v>
          </cell>
          <cell r="E1113" t="str">
            <v>FDE</v>
          </cell>
          <cell r="F1113" t="str">
            <v/>
          </cell>
        </row>
        <row r="1114">
          <cell r="A1114" t="str">
            <v>08.70.014</v>
          </cell>
          <cell r="B1114" t="str">
            <v>RECOLOCAÇÃO DE CONJUNTO MOTOR BOMBA</v>
          </cell>
          <cell r="C1114" t="str">
            <v>UN</v>
          </cell>
          <cell r="D1114">
            <v>150.97999999999999</v>
          </cell>
          <cell r="E1114" t="str">
            <v>FDE</v>
          </cell>
          <cell r="F1114" t="str">
            <v/>
          </cell>
        </row>
        <row r="1115">
          <cell r="A1115" t="str">
            <v>08.70.015</v>
          </cell>
          <cell r="B1115" t="str">
            <v>RECOLOCAÇÃO DE HIDRANTE DE PAREDE COMPLETO</v>
          </cell>
          <cell r="C1115" t="str">
            <v>UN</v>
          </cell>
          <cell r="D1115">
            <v>196.28</v>
          </cell>
          <cell r="E1115" t="str">
            <v>FDE</v>
          </cell>
          <cell r="F1115" t="str">
            <v/>
          </cell>
        </row>
        <row r="1116">
          <cell r="A1116" t="str">
            <v>08.70.016</v>
          </cell>
          <cell r="B1116" t="str">
            <v>RECOLOCAÇÃO DE APARELHOS SANITARIOS INCLUINDO ACESSORIOS</v>
          </cell>
          <cell r="C1116" t="str">
            <v>UN</v>
          </cell>
          <cell r="D1116">
            <v>94.37</v>
          </cell>
          <cell r="E1116" t="str">
            <v>FDE</v>
          </cell>
          <cell r="F1116">
            <v>0</v>
          </cell>
        </row>
        <row r="1117">
          <cell r="A1117" t="str">
            <v>08.80.007</v>
          </cell>
          <cell r="B1117" t="str">
            <v>CAVALETE DE 3/4" (TUBO E CONEXÕES DE AÇO GALVANIZADO)</v>
          </cell>
          <cell r="C1117" t="str">
            <v>UN</v>
          </cell>
          <cell r="D1117">
            <v>247.76</v>
          </cell>
          <cell r="E1117" t="str">
            <v>FDE</v>
          </cell>
          <cell r="F1117">
            <v>0</v>
          </cell>
        </row>
        <row r="1118">
          <cell r="A1118" t="str">
            <v>08.80.008</v>
          </cell>
          <cell r="B1118" t="str">
            <v>CAVALETE DE 1" (TUBO E CONEXÕES DE AÇO GALVANIZADO)</v>
          </cell>
          <cell r="C1118" t="str">
            <v>UN</v>
          </cell>
          <cell r="D1118">
            <v>286.5</v>
          </cell>
          <cell r="E1118" t="str">
            <v>FDE</v>
          </cell>
          <cell r="F1118" t="str">
            <v/>
          </cell>
        </row>
        <row r="1119">
          <cell r="A1119" t="str">
            <v>08.80.009</v>
          </cell>
          <cell r="B1119" t="str">
            <v>CAVALETE DE 1 1/2" (TUBO E CONEXÕES DE AÇO GALVANIZADO)</v>
          </cell>
          <cell r="C1119" t="str">
            <v>UN</v>
          </cell>
          <cell r="D1119">
            <v>378.61</v>
          </cell>
          <cell r="E1119" t="str">
            <v>FDE</v>
          </cell>
          <cell r="F1119" t="str">
            <v/>
          </cell>
        </row>
        <row r="1120">
          <cell r="A1120" t="str">
            <v>08.80.010</v>
          </cell>
          <cell r="B1120" t="str">
            <v>CANOPLA PARA REGISTROS</v>
          </cell>
          <cell r="C1120" t="str">
            <v>UN</v>
          </cell>
          <cell r="D1120">
            <v>39.92</v>
          </cell>
          <cell r="E1120" t="str">
            <v>FDE</v>
          </cell>
          <cell r="F1120" t="str">
            <v/>
          </cell>
        </row>
        <row r="1121">
          <cell r="A1121" t="str">
            <v>08.80.011</v>
          </cell>
          <cell r="B1121" t="str">
            <v>CANOPLA PARA VALVULA DE DESCARGA</v>
          </cell>
          <cell r="C1121" t="str">
            <v>UN</v>
          </cell>
          <cell r="D1121">
            <v>110.25</v>
          </cell>
          <cell r="E1121" t="str">
            <v>FDE</v>
          </cell>
          <cell r="F1121" t="str">
            <v/>
          </cell>
        </row>
        <row r="1122">
          <cell r="A1122" t="str">
            <v>08.80.012</v>
          </cell>
          <cell r="B1122" t="str">
            <v>VOLANTE CROMADO PARA REGISTRO</v>
          </cell>
          <cell r="C1122" t="str">
            <v>UN</v>
          </cell>
          <cell r="D1122">
            <v>18.55</v>
          </cell>
          <cell r="E1122" t="str">
            <v>FDE</v>
          </cell>
          <cell r="F1122" t="str">
            <v/>
          </cell>
        </row>
        <row r="1123">
          <cell r="A1123" t="str">
            <v>08.80.015</v>
          </cell>
          <cell r="B1123" t="str">
            <v>BOTAO PARA VALVULA DE DESCARGA</v>
          </cell>
          <cell r="C1123" t="str">
            <v>UN</v>
          </cell>
          <cell r="D1123">
            <v>47.17</v>
          </cell>
          <cell r="E1123" t="str">
            <v>FDE</v>
          </cell>
          <cell r="F1123" t="str">
            <v/>
          </cell>
        </row>
        <row r="1124">
          <cell r="A1124" t="str">
            <v>08.80.018</v>
          </cell>
          <cell r="B1124" t="str">
            <v>ACABAMENTO ANTIVANDALISMO PARA VALVULA DE DESCARGA</v>
          </cell>
          <cell r="C1124" t="str">
            <v>UN</v>
          </cell>
          <cell r="D1124">
            <v>252.72</v>
          </cell>
          <cell r="E1124" t="str">
            <v>FDE</v>
          </cell>
          <cell r="F1124" t="str">
            <v/>
          </cell>
        </row>
        <row r="1125">
          <cell r="A1125" t="str">
            <v>08.80.019</v>
          </cell>
          <cell r="B1125" t="str">
            <v>REPARO PARA CAIXA DE DESCARGA ACOPLADA</v>
          </cell>
          <cell r="C1125" t="str">
            <v>CJ</v>
          </cell>
          <cell r="D1125">
            <v>153.15</v>
          </cell>
          <cell r="E1125" t="str">
            <v>FDE</v>
          </cell>
          <cell r="F1125" t="str">
            <v/>
          </cell>
        </row>
        <row r="1126">
          <cell r="A1126" t="str">
            <v>08.80.020</v>
          </cell>
          <cell r="B1126" t="str">
            <v>REPARO DE VALVULA DE DESCARGA</v>
          </cell>
          <cell r="C1126" t="str">
            <v>UN</v>
          </cell>
          <cell r="D1126">
            <v>83.95</v>
          </cell>
          <cell r="E1126" t="str">
            <v>FDE</v>
          </cell>
          <cell r="F1126" t="str">
            <v/>
          </cell>
        </row>
        <row r="1127">
          <cell r="A1127" t="str">
            <v>08.80.021</v>
          </cell>
          <cell r="B1127" t="str">
            <v>TUBO DE DESCARGA EM PVC DN=40MM</v>
          </cell>
          <cell r="C1127" t="str">
            <v>UN</v>
          </cell>
          <cell r="D1127">
            <v>26.39</v>
          </cell>
          <cell r="E1127" t="str">
            <v>FDE</v>
          </cell>
          <cell r="F1127" t="str">
            <v/>
          </cell>
        </row>
        <row r="1128">
          <cell r="A1128" t="str">
            <v>08.80.022</v>
          </cell>
          <cell r="B1128" t="str">
            <v>TUBO DE LIGAÇÃO COM CANOPLA PARA VASO SANITÁRIO (METAL CROMADO)</v>
          </cell>
          <cell r="C1128" t="str">
            <v>UN</v>
          </cell>
          <cell r="D1128">
            <v>44.42</v>
          </cell>
          <cell r="E1128" t="str">
            <v>FDE</v>
          </cell>
          <cell r="F1128" t="str">
            <v/>
          </cell>
        </row>
        <row r="1129">
          <cell r="A1129" t="str">
            <v>08.80.031</v>
          </cell>
          <cell r="B1129" t="str">
            <v>TORNEIRA DE PRESSAO CROMADA DE 1/2" EM PAREDE</v>
          </cell>
          <cell r="C1129" t="str">
            <v>UN</v>
          </cell>
          <cell r="D1129">
            <v>113.23</v>
          </cell>
          <cell r="E1129" t="str">
            <v>FDE</v>
          </cell>
          <cell r="F1129" t="str">
            <v/>
          </cell>
        </row>
        <row r="1130">
          <cell r="A1130" t="str">
            <v>08.80.032</v>
          </cell>
          <cell r="B1130" t="str">
            <v>TORNEIRA PARA LAVATORIO DE LOUCA BRANCA OU BANCADA</v>
          </cell>
          <cell r="C1130" t="str">
            <v>UN</v>
          </cell>
          <cell r="D1130">
            <v>98.37</v>
          </cell>
          <cell r="E1130" t="str">
            <v>FDE</v>
          </cell>
          <cell r="F1130" t="str">
            <v/>
          </cell>
        </row>
        <row r="1131">
          <cell r="A1131" t="str">
            <v>08.80.040</v>
          </cell>
          <cell r="B1131" t="str">
            <v>LAUDO COM TESTE DE ESTANQUEIDADE EM INSTAL.DE  REDES DE DISTRIB.DE GÁS COMBUST.NBR 15526/07</v>
          </cell>
          <cell r="C1131" t="str">
            <v>UN</v>
          </cell>
          <cell r="D1131">
            <v>1324.83</v>
          </cell>
          <cell r="E1131" t="str">
            <v>FDE</v>
          </cell>
          <cell r="F1131" t="str">
            <v/>
          </cell>
        </row>
        <row r="1132">
          <cell r="A1132" t="str">
            <v>08.80.090</v>
          </cell>
          <cell r="B1132" t="str">
            <v>ABRIGO PARA HIDRANTE CAIXA 0,60X0,90X0,17M COM CESTO MEIA LUA P/MANGUEIRA</v>
          </cell>
          <cell r="C1132" t="str">
            <v>UN</v>
          </cell>
          <cell r="D1132">
            <v>287.41000000000003</v>
          </cell>
          <cell r="E1132" t="str">
            <v>FDE</v>
          </cell>
          <cell r="F1132" t="str">
            <v/>
          </cell>
        </row>
        <row r="1133">
          <cell r="A1133" t="str">
            <v>08.80.091</v>
          </cell>
          <cell r="B1133" t="str">
            <v>RECARGA DE EXTINTOR DE GAS CARBONICO DE 6 LITROS</v>
          </cell>
          <cell r="C1133" t="str">
            <v>UN</v>
          </cell>
          <cell r="D1133">
            <v>75.53</v>
          </cell>
          <cell r="E1133" t="str">
            <v>FDE</v>
          </cell>
          <cell r="F1133" t="str">
            <v/>
          </cell>
        </row>
        <row r="1134">
          <cell r="A1134" t="str">
            <v>08.80.092</v>
          </cell>
          <cell r="B1134" t="str">
            <v>RECARGA DE EXTINTOR DE ESPUMA DE 10 LITROS</v>
          </cell>
          <cell r="C1134" t="str">
            <v>UN</v>
          </cell>
          <cell r="D1134">
            <v>120.2</v>
          </cell>
          <cell r="E1134" t="str">
            <v>FDE</v>
          </cell>
          <cell r="F1134" t="str">
            <v/>
          </cell>
        </row>
        <row r="1135">
          <cell r="A1135" t="str">
            <v>08.80.093</v>
          </cell>
          <cell r="B1135" t="str">
            <v>RECARGA DE EXTINTOR DE PO QUIMICO DE 4 KG</v>
          </cell>
          <cell r="C1135" t="str">
            <v>UN</v>
          </cell>
          <cell r="D1135">
            <v>44.25</v>
          </cell>
          <cell r="E1135" t="str">
            <v>FDE</v>
          </cell>
          <cell r="F1135" t="str">
            <v>E</v>
          </cell>
        </row>
        <row r="1136">
          <cell r="A1136" t="str">
            <v>08.80.095</v>
          </cell>
          <cell r="B1136" t="str">
            <v>EXTINTOR DE INCENDIO DE AGUA PRESSURIZADA 10L : RECARGA</v>
          </cell>
          <cell r="C1136" t="str">
            <v>UN</v>
          </cell>
          <cell r="D1136">
            <v>36.520000000000003</v>
          </cell>
          <cell r="E1136" t="str">
            <v>FDE</v>
          </cell>
          <cell r="F1136" t="str">
            <v/>
          </cell>
        </row>
        <row r="1137">
          <cell r="A1137" t="str">
            <v>08.82.012</v>
          </cell>
          <cell r="B1137" t="str">
            <v>RALO SIFONADO F.FUNDIDO DN 150MM C/GRELHA PVC CROMADO</v>
          </cell>
          <cell r="C1137" t="str">
            <v>UN</v>
          </cell>
          <cell r="D1137">
            <v>409.53</v>
          </cell>
          <cell r="E1137" t="str">
            <v>FDE</v>
          </cell>
          <cell r="F1137" t="str">
            <v/>
          </cell>
        </row>
        <row r="1138">
          <cell r="A1138" t="str">
            <v>08.82.023</v>
          </cell>
          <cell r="B1138" t="str">
            <v>GRELHA METALICA CROMADA DIAM 15 CM</v>
          </cell>
          <cell r="C1138" t="str">
            <v>UN</v>
          </cell>
          <cell r="D1138">
            <v>41.85</v>
          </cell>
          <cell r="E1138" t="str">
            <v>FDE</v>
          </cell>
          <cell r="F1138" t="str">
            <v/>
          </cell>
        </row>
        <row r="1139">
          <cell r="A1139" t="str">
            <v>08.82.024</v>
          </cell>
          <cell r="B1139" t="str">
            <v>GRELHA METALICA CROMADA DIAM 10 CM</v>
          </cell>
          <cell r="C1139" t="str">
            <v>UN</v>
          </cell>
          <cell r="D1139">
            <v>25.66</v>
          </cell>
          <cell r="E1139" t="str">
            <v>FDE</v>
          </cell>
          <cell r="F1139" t="str">
            <v/>
          </cell>
        </row>
        <row r="1140">
          <cell r="A1140" t="str">
            <v>08.82.030</v>
          </cell>
          <cell r="B1140" t="str">
            <v>GRELHA DE FERRO FUNDIDO DE 20X20 CM</v>
          </cell>
          <cell r="C1140" t="str">
            <v>UN</v>
          </cell>
          <cell r="D1140">
            <v>31.02</v>
          </cell>
          <cell r="E1140" t="str">
            <v>FDE</v>
          </cell>
          <cell r="F1140" t="str">
            <v/>
          </cell>
        </row>
        <row r="1141">
          <cell r="A1141" t="str">
            <v>08.82.031</v>
          </cell>
          <cell r="B1141" t="str">
            <v>GRELHA DE FERRO FUNDIDO DE 15X15 CM</v>
          </cell>
          <cell r="C1141" t="str">
            <v>UN</v>
          </cell>
          <cell r="D1141">
            <v>16.73</v>
          </cell>
          <cell r="E1141" t="str">
            <v>FDE</v>
          </cell>
          <cell r="F1141" t="str">
            <v/>
          </cell>
        </row>
        <row r="1142">
          <cell r="A1142" t="str">
            <v>08.82.040</v>
          </cell>
          <cell r="B1142" t="str">
            <v>SIFAO METALICO TIPO COPO DN 2X2"</v>
          </cell>
          <cell r="C1142" t="str">
            <v>UN</v>
          </cell>
          <cell r="D1142">
            <v>176.1</v>
          </cell>
          <cell r="E1142" t="str">
            <v>FDE</v>
          </cell>
          <cell r="F1142" t="str">
            <v/>
          </cell>
        </row>
        <row r="1143">
          <cell r="A1143" t="str">
            <v>08.82.041</v>
          </cell>
          <cell r="B1143" t="str">
            <v>SIFAO METALICO TIPO COPO DN 1 1/2 X 1 1/2"</v>
          </cell>
          <cell r="C1143" t="str">
            <v>UN</v>
          </cell>
          <cell r="D1143">
            <v>120.47</v>
          </cell>
          <cell r="E1143" t="str">
            <v>FDE</v>
          </cell>
          <cell r="F1143" t="str">
            <v/>
          </cell>
        </row>
        <row r="1144">
          <cell r="A1144" t="str">
            <v>08.82.046</v>
          </cell>
          <cell r="B1144" t="str">
            <v>SIFAO PVC RIGIDO TIPO COPO DN 1 1/2X1 1/2"</v>
          </cell>
          <cell r="C1144" t="str">
            <v>UN</v>
          </cell>
          <cell r="D1144">
            <v>30.24</v>
          </cell>
          <cell r="E1144" t="str">
            <v>FDE</v>
          </cell>
          <cell r="F1144" t="str">
            <v/>
          </cell>
        </row>
        <row r="1145">
          <cell r="A1145" t="str">
            <v>08.82.050</v>
          </cell>
          <cell r="B1145" t="str">
            <v>DESENTUPIMENTO DE RAMAIS DE ESGOTO</v>
          </cell>
          <cell r="C1145" t="str">
            <v>M</v>
          </cell>
          <cell r="D1145">
            <v>9.3699999999999992</v>
          </cell>
          <cell r="E1145" t="str">
            <v>FDE</v>
          </cell>
          <cell r="F1145" t="str">
            <v/>
          </cell>
        </row>
        <row r="1146">
          <cell r="A1146" t="str">
            <v>08.82.055</v>
          </cell>
          <cell r="B1146" t="str">
            <v>LIMPEZA SIMPLES EM CALHAS METALICAS</v>
          </cell>
          <cell r="C1146" t="str">
            <v>M</v>
          </cell>
          <cell r="D1146">
            <v>2.98</v>
          </cell>
          <cell r="E1146" t="str">
            <v>FDE</v>
          </cell>
          <cell r="F1146" t="str">
            <v/>
          </cell>
        </row>
        <row r="1147">
          <cell r="A1147" t="str">
            <v>08.82.056</v>
          </cell>
          <cell r="B1147" t="str">
            <v>LIMPEZA SIMPLES EM LAJES/CALHAS DE CONCRETO</v>
          </cell>
          <cell r="C1147" t="str">
            <v>M2</v>
          </cell>
          <cell r="D1147">
            <v>7.45</v>
          </cell>
          <cell r="E1147" t="str">
            <v>FDE</v>
          </cell>
          <cell r="F1147" t="str">
            <v/>
          </cell>
        </row>
        <row r="1148">
          <cell r="A1148" t="str">
            <v>08.82.060</v>
          </cell>
          <cell r="B1148" t="str">
            <v>LIMPEZA DE CANALETAS DE ÁGUAS PLUVIAIS</v>
          </cell>
          <cell r="C1148" t="str">
            <v>M</v>
          </cell>
          <cell r="D1148">
            <v>4.1399999999999997</v>
          </cell>
          <cell r="E1148" t="str">
            <v>FDE</v>
          </cell>
          <cell r="F1148" t="str">
            <v/>
          </cell>
        </row>
        <row r="1149">
          <cell r="A1149" t="str">
            <v>08.82.061</v>
          </cell>
          <cell r="B1149" t="str">
            <v>SOLDA E REBITAGEM EM CALHAS DE CHAPA GALVANIZADA</v>
          </cell>
          <cell r="C1149" t="str">
            <v>M</v>
          </cell>
          <cell r="D1149">
            <v>66.040000000000006</v>
          </cell>
          <cell r="E1149" t="str">
            <v>FDE</v>
          </cell>
          <cell r="F1149" t="str">
            <v/>
          </cell>
        </row>
        <row r="1150">
          <cell r="A1150" t="str">
            <v>08.82.062</v>
          </cell>
          <cell r="B1150" t="str">
            <v>SOLDA EM CHAPA GALVANIZADA</v>
          </cell>
          <cell r="C1150" t="str">
            <v>M</v>
          </cell>
          <cell r="D1150">
            <v>60.18</v>
          </cell>
          <cell r="E1150" t="str">
            <v>FDE</v>
          </cell>
          <cell r="F1150" t="str">
            <v/>
          </cell>
        </row>
        <row r="1151">
          <cell r="A1151" t="str">
            <v>08.84.005</v>
          </cell>
          <cell r="B1151" t="str">
            <v>TAMPA DE PLASTICO PARA BACIA SANITARIA</v>
          </cell>
          <cell r="C1151" t="str">
            <v>UN</v>
          </cell>
          <cell r="D1151">
            <v>33.57</v>
          </cell>
          <cell r="E1151" t="str">
            <v>FDE</v>
          </cell>
          <cell r="F1151" t="str">
            <v/>
          </cell>
        </row>
        <row r="1152">
          <cell r="A1152" t="str">
            <v>08.84.012</v>
          </cell>
          <cell r="B1152" t="str">
            <v>BOLSA PLASTICA PARA BACIA SANITARIA</v>
          </cell>
          <cell r="C1152" t="str">
            <v>UN</v>
          </cell>
          <cell r="D1152">
            <v>12.44</v>
          </cell>
          <cell r="E1152" t="str">
            <v>FDE</v>
          </cell>
          <cell r="F1152" t="str">
            <v/>
          </cell>
        </row>
        <row r="1153">
          <cell r="A1153" t="str">
            <v>08.84.020</v>
          </cell>
          <cell r="B1153" t="str">
            <v>SUPORTE DE FERRO FUNDIDO PARA LAVATORIO</v>
          </cell>
          <cell r="C1153" t="str">
            <v>UN</v>
          </cell>
          <cell r="D1153">
            <v>43.44</v>
          </cell>
          <cell r="E1153" t="str">
            <v>FDE</v>
          </cell>
          <cell r="F1153" t="str">
            <v/>
          </cell>
        </row>
        <row r="1154">
          <cell r="A1154" t="str">
            <v>08.84.030</v>
          </cell>
          <cell r="B1154" t="str">
            <v>TORNEIRA DE PAREDE ANTIVANDALISMO - 85MM</v>
          </cell>
          <cell r="C1154" t="str">
            <v>UN</v>
          </cell>
          <cell r="D1154">
            <v>320.37</v>
          </cell>
          <cell r="E1154" t="str">
            <v>FDE</v>
          </cell>
          <cell r="F1154" t="str">
            <v/>
          </cell>
        </row>
        <row r="1155">
          <cell r="A1155" t="str">
            <v>08.84.031</v>
          </cell>
          <cell r="B1155" t="str">
            <v>TORNEIRA DE FECHAMENTO AUTOMATICO DE PAREDE</v>
          </cell>
          <cell r="C1155" t="str">
            <v>UN</v>
          </cell>
          <cell r="D1155">
            <v>342.89</v>
          </cell>
          <cell r="E1155" t="str">
            <v>FDE</v>
          </cell>
          <cell r="F1155" t="str">
            <v/>
          </cell>
        </row>
        <row r="1156">
          <cell r="A1156" t="str">
            <v>08.84.032</v>
          </cell>
          <cell r="B1156" t="str">
            <v>TORNEIRA DE PAREDE ANTIVANDALISMO -140mm</v>
          </cell>
          <cell r="C1156" t="str">
            <v>UN</v>
          </cell>
          <cell r="D1156">
            <v>353.33</v>
          </cell>
          <cell r="E1156" t="str">
            <v>FDE</v>
          </cell>
          <cell r="F1156" t="str">
            <v/>
          </cell>
        </row>
        <row r="1157">
          <cell r="A1157" t="str">
            <v>08.84.033</v>
          </cell>
          <cell r="B1157" t="str">
            <v>TORNEIRA PRES 1/2 C/ALAVANCA TIPO MESA CROMADO</v>
          </cell>
          <cell r="C1157" t="str">
            <v>UN</v>
          </cell>
          <cell r="D1157">
            <v>231.23</v>
          </cell>
          <cell r="E1157" t="str">
            <v>FDE</v>
          </cell>
          <cell r="F1157" t="str">
            <v/>
          </cell>
        </row>
        <row r="1158">
          <cell r="A1158" t="str">
            <v>08.84.034</v>
          </cell>
          <cell r="B1158" t="str">
            <v>TORNEIRA MEC/CER 1/4 VOLTA TIPO PARED CROMADO 1/2</v>
          </cell>
          <cell r="C1158" t="str">
            <v>UN</v>
          </cell>
          <cell r="D1158">
            <v>282.69</v>
          </cell>
          <cell r="E1158" t="str">
            <v>FDE</v>
          </cell>
          <cell r="F1158" t="str">
            <v/>
          </cell>
        </row>
        <row r="1159">
          <cell r="A1159" t="str">
            <v>08.84.035</v>
          </cell>
          <cell r="B1159" t="str">
            <v>TORNEIRA MEC/CER 1/4 VOLTA TIPO MESA CROMADO 1/2</v>
          </cell>
          <cell r="C1159" t="str">
            <v>UN</v>
          </cell>
          <cell r="D1159">
            <v>276.88</v>
          </cell>
          <cell r="E1159" t="str">
            <v>FDE</v>
          </cell>
          <cell r="F1159" t="str">
            <v/>
          </cell>
        </row>
        <row r="1160">
          <cell r="A1160" t="str">
            <v>08.84.036</v>
          </cell>
          <cell r="B1160" t="str">
            <v>MISTURADOR P/PIA 1/4 VOLTA TIPO PARED CROMADO 1/2"</v>
          </cell>
          <cell r="C1160" t="str">
            <v>UN</v>
          </cell>
          <cell r="D1160">
            <v>561.72</v>
          </cell>
          <cell r="E1160" t="str">
            <v>FDE</v>
          </cell>
          <cell r="F1160" t="str">
            <v/>
          </cell>
        </row>
        <row r="1161">
          <cell r="A1161" t="str">
            <v>08.84.038</v>
          </cell>
          <cell r="B1161" t="str">
            <v>FILTRO DE PRESSAO CUNO (AQUALAR) C/ELEM. FILTRANTE CARVAO E CEL 360/L/H</v>
          </cell>
          <cell r="C1161" t="str">
            <v>UN</v>
          </cell>
          <cell r="D1161">
            <v>339.26</v>
          </cell>
          <cell r="E1161" t="str">
            <v>FDE</v>
          </cell>
          <cell r="F1161" t="str">
            <v/>
          </cell>
        </row>
        <row r="1162">
          <cell r="A1162" t="str">
            <v>08.84.042</v>
          </cell>
          <cell r="B1162" t="str">
            <v>ELEMENTO FILTRANTE CUNO (AQUALAR)ELEM FILTRANTE CARVAO E CEL/180L/H</v>
          </cell>
          <cell r="C1162" t="str">
            <v>UN</v>
          </cell>
          <cell r="D1162">
            <v>62.22</v>
          </cell>
          <cell r="E1162" t="str">
            <v>FDE</v>
          </cell>
          <cell r="F1162" t="str">
            <v/>
          </cell>
        </row>
        <row r="1163">
          <cell r="A1163" t="str">
            <v>08.84.043</v>
          </cell>
          <cell r="B1163" t="str">
            <v>ELEMENTO FILTRANTE CUNO (AQUALAR) CARVAO E CELULOSE 360 L/H</v>
          </cell>
          <cell r="C1163" t="str">
            <v>UN</v>
          </cell>
          <cell r="D1163">
            <v>88.94</v>
          </cell>
          <cell r="E1163" t="str">
            <v>FDE</v>
          </cell>
          <cell r="F1163">
            <v>0</v>
          </cell>
        </row>
        <row r="1164">
          <cell r="A1164" t="str">
            <v>08.84.047</v>
          </cell>
          <cell r="B1164" t="str">
            <v>TAMPO DE PIA EM MARMORE BRANCO NACIONAL DE 3 CM</v>
          </cell>
          <cell r="C1164" t="str">
            <v>M2</v>
          </cell>
          <cell r="D1164">
            <v>887.42</v>
          </cell>
          <cell r="E1164" t="str">
            <v>FDE</v>
          </cell>
          <cell r="F1164">
            <v>0</v>
          </cell>
        </row>
        <row r="1165">
          <cell r="A1165" t="str">
            <v>08.84.048</v>
          </cell>
          <cell r="B1165" t="str">
            <v>TAMPO DE PIA EM GRANILITE</v>
          </cell>
          <cell r="C1165" t="str">
            <v>M2</v>
          </cell>
          <cell r="D1165">
            <v>427.25</v>
          </cell>
          <cell r="E1165" t="str">
            <v>FDE</v>
          </cell>
          <cell r="F1165" t="str">
            <v/>
          </cell>
        </row>
        <row r="1166">
          <cell r="A1166" t="str">
            <v>08.84.049</v>
          </cell>
          <cell r="B1166" t="str">
            <v>TAMPO ACO INOX (304) C/ CUBA SIMPLES - CH.22</v>
          </cell>
          <cell r="C1166" t="str">
            <v>M2</v>
          </cell>
          <cell r="D1166">
            <v>1798.9</v>
          </cell>
          <cell r="E1166" t="str">
            <v>FDE</v>
          </cell>
          <cell r="F1166" t="str">
            <v/>
          </cell>
        </row>
        <row r="1167">
          <cell r="A1167" t="str">
            <v>08.84.050</v>
          </cell>
          <cell r="B1167" t="str">
            <v>TAMPO ACO INOX (304) C/ CUBA DUPLA - CH.22</v>
          </cell>
          <cell r="C1167" t="str">
            <v>M2</v>
          </cell>
          <cell r="D1167">
            <v>1852.67</v>
          </cell>
          <cell r="E1167" t="str">
            <v>FDE</v>
          </cell>
          <cell r="F1167" t="str">
            <v/>
          </cell>
        </row>
        <row r="1168">
          <cell r="A1168" t="str">
            <v>08.84.054</v>
          </cell>
          <cell r="B1168" t="str">
            <v>CUBA SIMPLES ACO INOX(304) - CHAPA 22 560X330X140MM - SEM PERTENCES</v>
          </cell>
          <cell r="C1168" t="str">
            <v>UN</v>
          </cell>
          <cell r="D1168">
            <v>149.5</v>
          </cell>
          <cell r="E1168" t="str">
            <v>FDE</v>
          </cell>
          <cell r="F1168" t="str">
            <v/>
          </cell>
        </row>
        <row r="1169">
          <cell r="A1169" t="str">
            <v>08.84.055</v>
          </cell>
          <cell r="B1169" t="str">
            <v>CUBA SIMPLES ACO INOX(304) CHAP.22 - 400X340X140MM - SEM PERTENCES</v>
          </cell>
          <cell r="C1169" t="str">
            <v>UN</v>
          </cell>
          <cell r="D1169">
            <v>182.78</v>
          </cell>
          <cell r="E1169" t="str">
            <v>FDE</v>
          </cell>
          <cell r="F1169" t="str">
            <v/>
          </cell>
        </row>
        <row r="1170">
          <cell r="A1170" t="str">
            <v>08.84.058</v>
          </cell>
          <cell r="B1170" t="str">
            <v>CUBA DUPLA ACO INOX(304) CHAPA 22 835X340X140MM - SEM PERTENCES</v>
          </cell>
          <cell r="C1170" t="str">
            <v>UN</v>
          </cell>
          <cell r="D1170">
            <v>363.38</v>
          </cell>
          <cell r="E1170" t="str">
            <v>FDE</v>
          </cell>
          <cell r="F1170" t="str">
            <v/>
          </cell>
        </row>
        <row r="1171">
          <cell r="A1171" t="str">
            <v>08.84.060</v>
          </cell>
          <cell r="B1171" t="str">
            <v>TAMPO LISO EM ACO INOX (304) CHAPA 20</v>
          </cell>
          <cell r="C1171" t="str">
            <v>M2</v>
          </cell>
          <cell r="D1171">
            <v>896.47</v>
          </cell>
          <cell r="E1171" t="str">
            <v>FDE</v>
          </cell>
          <cell r="F1171" t="str">
            <v/>
          </cell>
        </row>
        <row r="1172">
          <cell r="A1172" t="str">
            <v>08.84.073</v>
          </cell>
          <cell r="B1172" t="str">
            <v>VALVULA AMERICANA</v>
          </cell>
          <cell r="C1172" t="str">
            <v>UN</v>
          </cell>
          <cell r="D1172">
            <v>43.68</v>
          </cell>
          <cell r="E1172" t="str">
            <v>FDE</v>
          </cell>
          <cell r="F1172" t="str">
            <v/>
          </cell>
        </row>
        <row r="1173">
          <cell r="A1173" t="str">
            <v>08.84.076</v>
          </cell>
          <cell r="B1173" t="str">
            <v>VALVULA DE METAL CROMADO DE 1 1/2"</v>
          </cell>
          <cell r="C1173" t="str">
            <v>UN</v>
          </cell>
          <cell r="D1173">
            <v>123.68</v>
          </cell>
          <cell r="E1173" t="str">
            <v>FDE</v>
          </cell>
          <cell r="F1173" t="str">
            <v/>
          </cell>
        </row>
        <row r="1174">
          <cell r="A1174" t="str">
            <v>08.84.090</v>
          </cell>
          <cell r="B1174" t="str">
            <v>MANGUEIRA PARA HIDRANTE DIAM 1 1/2' L=15,00M</v>
          </cell>
          <cell r="C1174" t="str">
            <v>UN</v>
          </cell>
          <cell r="D1174">
            <v>302.88</v>
          </cell>
          <cell r="E1174" t="str">
            <v>FDE</v>
          </cell>
          <cell r="F1174" t="str">
            <v/>
          </cell>
        </row>
        <row r="1175">
          <cell r="A1175" t="str">
            <v>08.84.091</v>
          </cell>
          <cell r="B1175" t="str">
            <v>MANGUEIRA PARA HIDRANTE DIAM 1 1/2' L=30,00M</v>
          </cell>
          <cell r="C1175" t="str">
            <v>UN</v>
          </cell>
          <cell r="D1175">
            <v>595.26</v>
          </cell>
          <cell r="E1175" t="str">
            <v>FDE</v>
          </cell>
          <cell r="F1175">
            <v>0</v>
          </cell>
        </row>
        <row r="1176">
          <cell r="A1176" t="str">
            <v>09.00.000</v>
          </cell>
          <cell r="B1176" t="str">
            <v>INSTALAÇÕES ELÉTRICAS</v>
          </cell>
          <cell r="E1176" t="str">
            <v>FDE</v>
          </cell>
        </row>
        <row r="1177">
          <cell r="A1177" t="str">
            <v>09.01.001</v>
          </cell>
          <cell r="B1177" t="str">
            <v>TE-01 POSTO DE TRANSORMAÇÃO DE ENERGIA EM POSTE - EDP- BANDEIRANTE 112,5 KVA  - 15KV. 220/127 V</v>
          </cell>
          <cell r="C1177" t="str">
            <v>UN</v>
          </cell>
          <cell r="D1177">
            <v>32211.23</v>
          </cell>
          <cell r="E1177" t="str">
            <v>FDE</v>
          </cell>
          <cell r="F1177" t="str">
            <v>E</v>
          </cell>
        </row>
        <row r="1178">
          <cell r="A1178" t="str">
            <v>09.01.002</v>
          </cell>
          <cell r="B1178" t="str">
            <v>TE-02 POSTO DE TRANSORMAÇÃO DE ENERGIA EM POSTE EDP - BANDEIRANTE 150 KVA  - 15KV. 220/127 V</v>
          </cell>
          <cell r="C1178" t="str">
            <v>UN</v>
          </cell>
          <cell r="D1178">
            <v>36033.79</v>
          </cell>
          <cell r="E1178" t="str">
            <v>FDE</v>
          </cell>
          <cell r="F1178" t="str">
            <v>E</v>
          </cell>
        </row>
        <row r="1179">
          <cell r="A1179" t="str">
            <v>09.01.003</v>
          </cell>
          <cell r="B1179" t="str">
            <v>TE-03 POSTO DE TRANSORMAÇÃO DE ENERGIA EM POSTE EDP - BANDEIRANTE 225 KVA  - 15KV. 220/127 V</v>
          </cell>
          <cell r="C1179" t="str">
            <v>UN</v>
          </cell>
          <cell r="D1179">
            <v>44255.69</v>
          </cell>
          <cell r="E1179" t="str">
            <v>FDE</v>
          </cell>
          <cell r="F1179" t="str">
            <v>E</v>
          </cell>
        </row>
        <row r="1180">
          <cell r="A1180" t="str">
            <v>09.01.004</v>
          </cell>
          <cell r="B1180" t="str">
            <v>TE-04 POSTO DE TRANSORMAÇÃO DE ENERGIA EM POSTE EDP - BANDEIRANTE 300 KVA  - 15KV. 220/127 V</v>
          </cell>
          <cell r="C1180" t="str">
            <v>UN</v>
          </cell>
          <cell r="D1180">
            <v>51045.59</v>
          </cell>
          <cell r="E1180" t="str">
            <v>FDE</v>
          </cell>
          <cell r="F1180" t="str">
            <v>E</v>
          </cell>
        </row>
        <row r="1181">
          <cell r="A1181" t="str">
            <v>09.01.005</v>
          </cell>
          <cell r="B1181" t="str">
            <v>TE-05 POSTO DE TRANSORMAÇÃO DE ENERGIA EM POSTE - CPFL 112,5 KVA - 15KV. 220/127 V</v>
          </cell>
          <cell r="C1181" t="str">
            <v>UN</v>
          </cell>
          <cell r="D1181">
            <v>34303.760000000002</v>
          </cell>
          <cell r="E1181" t="str">
            <v>FDE</v>
          </cell>
          <cell r="F1181" t="str">
            <v>E</v>
          </cell>
        </row>
        <row r="1182">
          <cell r="A1182" t="str">
            <v>09.01.006</v>
          </cell>
          <cell r="B1182" t="str">
            <v>TE-06 POSTO DE TRANSORMAÇÃO DE ENERGIA EM POSTE - CPFL 150 KVA - 15KV. 220/127 V</v>
          </cell>
          <cell r="C1182" t="str">
            <v>UN</v>
          </cell>
          <cell r="D1182">
            <v>37477.39</v>
          </cell>
          <cell r="E1182" t="str">
            <v>FDE</v>
          </cell>
          <cell r="F1182" t="str">
            <v>E</v>
          </cell>
        </row>
        <row r="1183">
          <cell r="A1183" t="str">
            <v>09.01.007</v>
          </cell>
          <cell r="B1183" t="str">
            <v>TE-07 POSTO DE TRANSORMAÇÃO DE ENERGIA EM POSTE - CPFL 225 KVA - 15KV. 220/127 V</v>
          </cell>
          <cell r="C1183" t="str">
            <v>UN</v>
          </cell>
          <cell r="D1183">
            <v>49944.97</v>
          </cell>
          <cell r="E1183" t="str">
            <v>FDE</v>
          </cell>
          <cell r="F1183" t="str">
            <v>E</v>
          </cell>
        </row>
        <row r="1184">
          <cell r="A1184" t="str">
            <v>09.01.008</v>
          </cell>
          <cell r="B1184" t="str">
            <v>TE-08 POSTO DE TRANSORMAÇÃO DE ENERGIA EM POSTE - CPFL 300 KVA - 15KV. 220/127 V</v>
          </cell>
          <cell r="C1184" t="str">
            <v>UN</v>
          </cell>
          <cell r="D1184">
            <v>57401.45</v>
          </cell>
          <cell r="E1184" t="str">
            <v>FDE</v>
          </cell>
          <cell r="F1184" t="str">
            <v>E</v>
          </cell>
        </row>
        <row r="1185">
          <cell r="A1185" t="str">
            <v>09.01.009</v>
          </cell>
          <cell r="B1185" t="str">
            <v>TE-09 POSTO DE TRANSORMAÇÃO DE ENERGIA EM POSTE - ELEKTRO 112,5 KVA  - 15KV. 220/127 V</v>
          </cell>
          <cell r="C1185" t="str">
            <v>UN</v>
          </cell>
          <cell r="D1185">
            <v>30319.5</v>
          </cell>
          <cell r="E1185" t="str">
            <v>FDE</v>
          </cell>
          <cell r="F1185" t="str">
            <v>E</v>
          </cell>
        </row>
        <row r="1186">
          <cell r="A1186" t="str">
            <v>09.01.010</v>
          </cell>
          <cell r="B1186" t="str">
            <v>TE-10 POSTO DE TRANSORMAÇÃO DE ENERGIA EM POSTE - ELEKTRO 150 KVA  - 15KV. 220/127 V</v>
          </cell>
          <cell r="C1186" t="str">
            <v>UN</v>
          </cell>
          <cell r="D1186">
            <v>33369.94</v>
          </cell>
          <cell r="E1186" t="str">
            <v>FDE</v>
          </cell>
          <cell r="F1186" t="str">
            <v>E</v>
          </cell>
        </row>
        <row r="1187">
          <cell r="A1187" t="str">
            <v>09.01.011</v>
          </cell>
          <cell r="B1187" t="str">
            <v>TE-11 POSTO DE TRANSORMAÇÃO DE ENERGIA EM POSTE - ELEKTRO 225 KVA  - 15KV. 220/127 V</v>
          </cell>
          <cell r="C1187" t="str">
            <v>UN</v>
          </cell>
          <cell r="D1187">
            <v>43317.59</v>
          </cell>
          <cell r="E1187" t="str">
            <v>FDE</v>
          </cell>
          <cell r="F1187" t="str">
            <v>E</v>
          </cell>
        </row>
        <row r="1188">
          <cell r="A1188" t="str">
            <v>09.01.012</v>
          </cell>
          <cell r="B1188" t="str">
            <v>TE-12 POSTO DE TRANSORMAÇÃO DE ENERGIA EM POSTE - ELEKTRO 300 KVA  - 15KV. 220/127 V</v>
          </cell>
          <cell r="C1188" t="str">
            <v>UN</v>
          </cell>
          <cell r="D1188">
            <v>50788.49</v>
          </cell>
          <cell r="E1188" t="str">
            <v>FDE</v>
          </cell>
          <cell r="F1188" t="str">
            <v/>
          </cell>
        </row>
        <row r="1189">
          <cell r="A1189" t="str">
            <v>09.02.011</v>
          </cell>
          <cell r="B1189" t="str">
            <v>AT-01 ENTRADA AEREA PARA TELEFONE</v>
          </cell>
          <cell r="C1189" t="str">
            <v>UN</v>
          </cell>
          <cell r="D1189">
            <v>1387.64</v>
          </cell>
          <cell r="E1189" t="str">
            <v>FDE</v>
          </cell>
          <cell r="F1189" t="str">
            <v/>
          </cell>
        </row>
        <row r="1190">
          <cell r="A1190" t="str">
            <v>09.02.020</v>
          </cell>
          <cell r="B1190" t="str">
            <v>AE-23 ABRIGO E ENTRADA DE ENERGIA PADRÃO MULTI 200 CPFL  CATEGORIA C-4</v>
          </cell>
          <cell r="C1190" t="str">
            <v>UN</v>
          </cell>
          <cell r="D1190">
            <v>3256.29</v>
          </cell>
          <cell r="E1190" t="str">
            <v>FDE</v>
          </cell>
          <cell r="F1190" t="str">
            <v/>
          </cell>
        </row>
        <row r="1191">
          <cell r="A1191" t="str">
            <v>09.02.021</v>
          </cell>
          <cell r="B1191" t="str">
            <v>AE-24 ABRIGO E ENTRADA DE ENERGIA PADRÃO MULTI 200 CPFL  CATEGORIA C-5</v>
          </cell>
          <cell r="C1191" t="str">
            <v>UN</v>
          </cell>
          <cell r="D1191">
            <v>3572.37</v>
          </cell>
          <cell r="E1191" t="str">
            <v>FDE</v>
          </cell>
          <cell r="F1191" t="str">
            <v/>
          </cell>
        </row>
        <row r="1192">
          <cell r="A1192" t="str">
            <v>09.02.022</v>
          </cell>
          <cell r="B1192" t="str">
            <v>AE-25 ABRIGO E ENTRADA DE ENERGIA PADRÃO MULTI 200 CPFL  CATEGORIA C-6</v>
          </cell>
          <cell r="C1192" t="str">
            <v>UN</v>
          </cell>
          <cell r="D1192">
            <v>3784.94</v>
          </cell>
          <cell r="E1192" t="str">
            <v>FDE</v>
          </cell>
          <cell r="F1192" t="str">
            <v/>
          </cell>
        </row>
        <row r="1193">
          <cell r="A1193" t="str">
            <v>09.02.042</v>
          </cell>
          <cell r="B1193" t="str">
            <v>DPS - DISPOSITIVO PROTECAO CONTRA SURTOS (TELEFONIA)</v>
          </cell>
          <cell r="C1193" t="str">
            <v>UN</v>
          </cell>
          <cell r="D1193">
            <v>110.29</v>
          </cell>
          <cell r="E1193" t="str">
            <v>FDE</v>
          </cell>
          <cell r="F1193" t="str">
            <v/>
          </cell>
        </row>
        <row r="1194">
          <cell r="A1194" t="str">
            <v>09.02.043</v>
          </cell>
          <cell r="B1194" t="str">
            <v>DPS - DISPOSITIVO PROTECAO CONTRA SURTOS (ENERGIA)</v>
          </cell>
          <cell r="C1194" t="str">
            <v>UN</v>
          </cell>
          <cell r="D1194">
            <v>152.76</v>
          </cell>
          <cell r="E1194" t="str">
            <v>FDE</v>
          </cell>
          <cell r="F1194" t="str">
            <v/>
          </cell>
        </row>
        <row r="1195">
          <cell r="A1195" t="str">
            <v>09.02.047</v>
          </cell>
          <cell r="B1195" t="str">
            <v>DISJUNTOR TRIPOLAR TERMOMAGNETICO 3X300A</v>
          </cell>
          <cell r="C1195" t="str">
            <v>UN</v>
          </cell>
          <cell r="D1195">
            <v>1780.72</v>
          </cell>
          <cell r="E1195" t="str">
            <v>FDE</v>
          </cell>
          <cell r="F1195" t="str">
            <v/>
          </cell>
        </row>
        <row r="1196">
          <cell r="A1196" t="str">
            <v>09.02.048</v>
          </cell>
          <cell r="B1196" t="str">
            <v>CONJ 3 CABOS P/ ENTRADA ENERGIA SECCAO 240MM2 C/ ELETRODUTOS</v>
          </cell>
          <cell r="C1196" t="str">
            <v>UN</v>
          </cell>
          <cell r="D1196">
            <v>6599.07</v>
          </cell>
          <cell r="E1196" t="str">
            <v>FDE</v>
          </cell>
          <cell r="F1196" t="str">
            <v/>
          </cell>
        </row>
        <row r="1197">
          <cell r="A1197" t="str">
            <v>09.02.049</v>
          </cell>
          <cell r="B1197" t="str">
            <v>CONJ 4 CABOS P/ ENTRADA ENERGIA SECCAO 240MM2 C/ ELETRODUTOS</v>
          </cell>
          <cell r="C1197" t="str">
            <v>UN</v>
          </cell>
          <cell r="D1197">
            <v>8330.58</v>
          </cell>
          <cell r="E1197" t="str">
            <v>FDE</v>
          </cell>
          <cell r="F1197" t="str">
            <v/>
          </cell>
        </row>
        <row r="1198">
          <cell r="A1198" t="str">
            <v>09.02.052</v>
          </cell>
          <cell r="B1198" t="str">
            <v>AE-24 ABRIGO E ENTRADA DE ENERGIA (CAIXA M, T e E) COM LEITURA VOLTADA PARA CALÇADA  AES ELETROPAULO</v>
          </cell>
          <cell r="C1198" t="str">
            <v>UN</v>
          </cell>
          <cell r="D1198">
            <v>3702.71</v>
          </cell>
          <cell r="E1198" t="str">
            <v>FDE</v>
          </cell>
          <cell r="F1198">
            <v>0</v>
          </cell>
        </row>
        <row r="1199">
          <cell r="A1199" t="str">
            <v>09.02.053</v>
          </cell>
          <cell r="B1199" t="str">
            <v>AE-23 ABRIGO E ENTRADA DE ENERGIA (CAIXA M, T  e IV) COM LEITURA VOLTADA PARA CALÇADA - CPFL, EDP BANDEIRANTE E ELEKTRO</v>
          </cell>
          <cell r="C1199" t="str">
            <v>UN</v>
          </cell>
          <cell r="D1199">
            <v>3549.15</v>
          </cell>
          <cell r="E1199" t="str">
            <v>FDE</v>
          </cell>
          <cell r="F1199">
            <v>0</v>
          </cell>
        </row>
        <row r="1200">
          <cell r="A1200" t="str">
            <v>09.02.059</v>
          </cell>
          <cell r="B1200" t="str">
            <v>AE-19 ABRIGO E ENTRADA DE ENERGIA (CAIXA II, IV OU E): AES ELETROP/BANDEIRANTE/CPFL/ELEKTRO</v>
          </cell>
          <cell r="C1200" t="str">
            <v>UN</v>
          </cell>
          <cell r="D1200">
            <v>1716.59</v>
          </cell>
          <cell r="E1200" t="str">
            <v>FDE</v>
          </cell>
          <cell r="F1200" t="str">
            <v/>
          </cell>
        </row>
        <row r="1201">
          <cell r="A1201" t="str">
            <v>09.02.060</v>
          </cell>
          <cell r="B1201" t="str">
            <v>AE-20 ABRIGO E ENTRADA DE ENERGIA (CAIXAS III OU V):BANDEIRANTE/CPFL/ELEKTRO</v>
          </cell>
          <cell r="C1201" t="str">
            <v>UN</v>
          </cell>
          <cell r="D1201">
            <v>2135.88</v>
          </cell>
          <cell r="E1201" t="str">
            <v>FDE</v>
          </cell>
          <cell r="F1201" t="str">
            <v/>
          </cell>
        </row>
        <row r="1202">
          <cell r="A1202" t="str">
            <v>09.02.061</v>
          </cell>
          <cell r="B1202" t="str">
            <v>AE-21 ABRIGO E ENTRADA DE ENERGIA (CAIXA M OU H): AES ELETROP/BANDEIRANTE/ELEKTRO/CPFL</v>
          </cell>
          <cell r="C1202" t="str">
            <v>UN</v>
          </cell>
          <cell r="D1202">
            <v>4483.3900000000003</v>
          </cell>
          <cell r="E1202" t="str">
            <v>FDE</v>
          </cell>
          <cell r="F1202" t="str">
            <v/>
          </cell>
        </row>
        <row r="1203">
          <cell r="A1203" t="str">
            <v>09.02.062</v>
          </cell>
          <cell r="B1203" t="str">
            <v>CONJ 3 CABOS P/ ENTRADA ENERGIA SECCAO 10MM2 C/ ELETRODUTOS</v>
          </cell>
          <cell r="C1203" t="str">
            <v>UN</v>
          </cell>
          <cell r="D1203">
            <v>767.07</v>
          </cell>
          <cell r="E1203" t="str">
            <v>FDE</v>
          </cell>
          <cell r="F1203" t="str">
            <v/>
          </cell>
        </row>
        <row r="1204">
          <cell r="A1204" t="str">
            <v>09.02.063</v>
          </cell>
          <cell r="B1204" t="str">
            <v>CONJ 3 CABOS P/ ENTRADA ENERGIA SECCAO 16MM2 C/ ELETRODUTOS</v>
          </cell>
          <cell r="C1204" t="str">
            <v>UN</v>
          </cell>
          <cell r="D1204">
            <v>939.84</v>
          </cell>
          <cell r="E1204" t="str">
            <v>FDE</v>
          </cell>
          <cell r="F1204" t="str">
            <v/>
          </cell>
        </row>
        <row r="1205">
          <cell r="A1205" t="str">
            <v>09.02.064</v>
          </cell>
          <cell r="B1205" t="str">
            <v>CONJ 3 CABOS P/ ENTRADA ENERGIA SECCAO 25MM2 C/ ELETRODUTOS</v>
          </cell>
          <cell r="C1205" t="str">
            <v>UN</v>
          </cell>
          <cell r="D1205">
            <v>1227.43</v>
          </cell>
          <cell r="E1205" t="str">
            <v>FDE</v>
          </cell>
          <cell r="F1205" t="str">
            <v/>
          </cell>
        </row>
        <row r="1206">
          <cell r="A1206" t="str">
            <v>09.02.065</v>
          </cell>
          <cell r="B1206" t="str">
            <v>CONJ 3 CABOS P/ ENTRADA ENERGIA SECCAO 35MM2 C/ ELETRODUTOS</v>
          </cell>
          <cell r="C1206" t="str">
            <v>UN</v>
          </cell>
          <cell r="D1206">
            <v>1478.87</v>
          </cell>
          <cell r="E1206" t="str">
            <v>FDE</v>
          </cell>
          <cell r="F1206" t="str">
            <v/>
          </cell>
        </row>
        <row r="1207">
          <cell r="A1207" t="str">
            <v>09.02.066</v>
          </cell>
          <cell r="B1207" t="str">
            <v>CONJ 3 CABOS P/ ENTRADA ENERGIA SECCAO 50MM2 C/ ELETRODUTOS</v>
          </cell>
          <cell r="C1207" t="str">
            <v>UN</v>
          </cell>
          <cell r="D1207">
            <v>1878.11</v>
          </cell>
          <cell r="E1207" t="str">
            <v>FDE</v>
          </cell>
          <cell r="F1207" t="str">
            <v/>
          </cell>
        </row>
        <row r="1208">
          <cell r="A1208" t="str">
            <v>09.02.067</v>
          </cell>
          <cell r="B1208" t="str">
            <v>CONJ 3 CABOS P/ ENTRADA ENERGIA SECCAO 70MM2 C/ ELETRODUTOS</v>
          </cell>
          <cell r="C1208" t="str">
            <v>UN</v>
          </cell>
          <cell r="D1208">
            <v>2507.38</v>
          </cell>
          <cell r="E1208" t="str">
            <v>FDE</v>
          </cell>
          <cell r="F1208" t="str">
            <v/>
          </cell>
        </row>
        <row r="1209">
          <cell r="A1209" t="str">
            <v>09.02.068</v>
          </cell>
          <cell r="B1209" t="str">
            <v>CONJ 3 CABOS P/ ENTRADA ENERGIA SECCAO 95MM2 C/ ELETRODUTOS</v>
          </cell>
          <cell r="C1209" t="str">
            <v>UN</v>
          </cell>
          <cell r="D1209">
            <v>2924.35</v>
          </cell>
          <cell r="E1209" t="str">
            <v>FDE</v>
          </cell>
          <cell r="F1209" t="str">
            <v/>
          </cell>
        </row>
        <row r="1210">
          <cell r="A1210" t="str">
            <v>09.02.069</v>
          </cell>
          <cell r="B1210" t="str">
            <v>CONJ 3 CABOS P/ ENTRADA ENERGIA SECCAO 120MM2 C/ ELETRODUTOS</v>
          </cell>
          <cell r="C1210" t="str">
            <v>UN</v>
          </cell>
          <cell r="D1210">
            <v>3778.15</v>
          </cell>
          <cell r="E1210" t="str">
            <v>FDE</v>
          </cell>
          <cell r="F1210" t="str">
            <v/>
          </cell>
        </row>
        <row r="1211">
          <cell r="A1211" t="str">
            <v>09.02.070</v>
          </cell>
          <cell r="B1211" t="str">
            <v>CONJ 3 CABOS P/ ENTRADA ENERGIA SECCAO 150MM2 C/ ELETRODUTOS</v>
          </cell>
          <cell r="C1211" t="str">
            <v>UN</v>
          </cell>
          <cell r="D1211">
            <v>4343.58</v>
          </cell>
          <cell r="E1211" t="str">
            <v>FDE</v>
          </cell>
          <cell r="F1211" t="str">
            <v/>
          </cell>
        </row>
        <row r="1212">
          <cell r="A1212" t="str">
            <v>09.02.071</v>
          </cell>
          <cell r="B1212" t="str">
            <v>CONJ 3 CABOS P/ ENTRADA ENERGIA SECCAO 185MM2 C/ ELETRODUTOS</v>
          </cell>
          <cell r="C1212" t="str">
            <v>UN</v>
          </cell>
          <cell r="D1212">
            <v>5226.6000000000004</v>
          </cell>
          <cell r="E1212" t="str">
            <v>FDE</v>
          </cell>
          <cell r="F1212" t="str">
            <v/>
          </cell>
        </row>
        <row r="1213">
          <cell r="A1213" t="str">
            <v>09.02.072</v>
          </cell>
          <cell r="B1213" t="str">
            <v>CONJ 4 CABOS P/ ENTRADA ENERGIA SECCAO 10MM2 C/ ELETRUDUTOS</v>
          </cell>
          <cell r="C1213" t="str">
            <v>UN</v>
          </cell>
          <cell r="D1213">
            <v>903.38</v>
          </cell>
          <cell r="E1213" t="str">
            <v>FDE</v>
          </cell>
          <cell r="F1213" t="str">
            <v/>
          </cell>
        </row>
        <row r="1214">
          <cell r="A1214" t="str">
            <v>09.02.073</v>
          </cell>
          <cell r="B1214" t="str">
            <v>CONJ 4 CABOS P/ ENTRADA ENERGIA SECCAO 16MM2 C/ ELETRODUTOS</v>
          </cell>
          <cell r="C1214" t="str">
            <v>UN</v>
          </cell>
          <cell r="D1214">
            <v>1052.83</v>
          </cell>
          <cell r="E1214" t="str">
            <v>FDE</v>
          </cell>
          <cell r="F1214" t="str">
            <v/>
          </cell>
        </row>
        <row r="1215">
          <cell r="A1215" t="str">
            <v>09.02.074</v>
          </cell>
          <cell r="B1215" t="str">
            <v>CONJ 4 CABOS P/ ENTRADA ENERGIA SECCAO 25MM2 C/ ELETRODUTOS</v>
          </cell>
          <cell r="C1215" t="str">
            <v>UN</v>
          </cell>
          <cell r="D1215">
            <v>1426.97</v>
          </cell>
          <cell r="E1215" t="str">
            <v>FDE</v>
          </cell>
          <cell r="F1215" t="str">
            <v/>
          </cell>
        </row>
        <row r="1216">
          <cell r="A1216" t="str">
            <v>09.02.075</v>
          </cell>
          <cell r="B1216" t="str">
            <v>CONJ 4 CABOS P/ ENTRADA ENERGIA SECCAO 35MM2 C/ ELETRODUTOS</v>
          </cell>
          <cell r="C1216" t="str">
            <v>UN</v>
          </cell>
          <cell r="D1216">
            <v>1754.8</v>
          </cell>
          <cell r="E1216" t="str">
            <v>FDE</v>
          </cell>
          <cell r="F1216" t="str">
            <v/>
          </cell>
        </row>
        <row r="1217">
          <cell r="A1217" t="str">
            <v>09.02.076</v>
          </cell>
          <cell r="B1217" t="str">
            <v>CONJ 4 CABOS P/ ENTRADA ENERGIA SECCAO 50MM2 C/ ELETRODUTOS</v>
          </cell>
          <cell r="C1217" t="str">
            <v>UN</v>
          </cell>
          <cell r="D1217">
            <v>2257.63</v>
          </cell>
          <cell r="E1217" t="str">
            <v>FDE</v>
          </cell>
          <cell r="F1217" t="str">
            <v/>
          </cell>
        </row>
        <row r="1218">
          <cell r="A1218" t="str">
            <v>09.02.077</v>
          </cell>
          <cell r="B1218" t="str">
            <v>CONJ 4 CABOS P/ ENTRADA ENERGIA SECCAO 70MM2 C/ ELETRODUTOS</v>
          </cell>
          <cell r="C1218" t="str">
            <v>UN</v>
          </cell>
          <cell r="D1218">
            <v>3037.85</v>
          </cell>
          <cell r="E1218" t="str">
            <v>FDE</v>
          </cell>
          <cell r="F1218" t="str">
            <v/>
          </cell>
        </row>
        <row r="1219">
          <cell r="A1219" t="str">
            <v>09.02.078</v>
          </cell>
          <cell r="B1219" t="str">
            <v>CONJ 4 CABOS P/ ENTRADA ENERGIA SECCAO 95MM2 C/ ELETRODUTOS</v>
          </cell>
          <cell r="C1219" t="str">
            <v>UN</v>
          </cell>
          <cell r="D1219">
            <v>3579.19</v>
          </cell>
          <cell r="E1219" t="str">
            <v>FDE</v>
          </cell>
          <cell r="F1219" t="str">
            <v/>
          </cell>
        </row>
        <row r="1220">
          <cell r="A1220" t="str">
            <v>09.02.079</v>
          </cell>
          <cell r="B1220" t="str">
            <v>CONJ 4 CABOS P/ ENTRADA ENERGIA SECCAO 120MM2 C/ ELETRODUTOS</v>
          </cell>
          <cell r="C1220" t="str">
            <v>UN</v>
          </cell>
          <cell r="D1220">
            <v>4654.93</v>
          </cell>
          <cell r="E1220" t="str">
            <v>FDE</v>
          </cell>
          <cell r="F1220" t="str">
            <v/>
          </cell>
        </row>
        <row r="1221">
          <cell r="A1221" t="str">
            <v>09.02.080</v>
          </cell>
          <cell r="B1221" t="str">
            <v>CONJ 4 CABOS P/ ENTRADA ENERGIA SECCAO 150MM2 C/ ELETRODUTOS</v>
          </cell>
          <cell r="C1221" t="str">
            <v>UN</v>
          </cell>
          <cell r="D1221">
            <v>5409.99</v>
          </cell>
          <cell r="E1221" t="str">
            <v>FDE</v>
          </cell>
          <cell r="F1221" t="str">
            <v/>
          </cell>
        </row>
        <row r="1222">
          <cell r="A1222" t="str">
            <v>09.02.081</v>
          </cell>
          <cell r="B1222" t="str">
            <v>CONJ 4 CABOS P/ ENTRADA ENERGIA SECCAO 185MM2 C/ ELETRODUTOS</v>
          </cell>
          <cell r="C1222" t="str">
            <v>UN</v>
          </cell>
          <cell r="D1222">
            <v>6550.59</v>
          </cell>
          <cell r="E1222" t="str">
            <v>FDE</v>
          </cell>
          <cell r="F1222" t="str">
            <v/>
          </cell>
        </row>
        <row r="1223">
          <cell r="A1223" t="str">
            <v>09.02.083</v>
          </cell>
          <cell r="B1223" t="str">
            <v>CHAVE SECCIONADORA NH C/ CARGA 3X125A TAM 00 C/ FUSIVEIS</v>
          </cell>
          <cell r="C1223" t="str">
            <v>UN</v>
          </cell>
          <cell r="D1223">
            <v>280.37</v>
          </cell>
          <cell r="E1223" t="str">
            <v>FDE</v>
          </cell>
          <cell r="F1223" t="str">
            <v/>
          </cell>
        </row>
        <row r="1224">
          <cell r="A1224" t="str">
            <v>09.02.084</v>
          </cell>
          <cell r="B1224" t="str">
            <v>CHAVE SECCIONADORA NH C/ CARGA 3X250A TAM 01 C/ FUSIVEIS</v>
          </cell>
          <cell r="C1224" t="str">
            <v>UN</v>
          </cell>
          <cell r="D1224">
            <v>539.86</v>
          </cell>
          <cell r="E1224" t="str">
            <v>FDE</v>
          </cell>
          <cell r="F1224" t="str">
            <v/>
          </cell>
        </row>
        <row r="1225">
          <cell r="A1225" t="str">
            <v>09.02.085</v>
          </cell>
          <cell r="B1225" t="str">
            <v>CHAVE SECCIONADORA NH C/ CARGA 3X400A TAM 02 C/ FUSIVEIS</v>
          </cell>
          <cell r="C1225" t="str">
            <v>UN</v>
          </cell>
          <cell r="D1225">
            <v>681.08</v>
          </cell>
          <cell r="E1225" t="str">
            <v>FDE</v>
          </cell>
          <cell r="F1225" t="str">
            <v/>
          </cell>
        </row>
        <row r="1226">
          <cell r="A1226" t="str">
            <v>09.02.086</v>
          </cell>
          <cell r="B1226" t="str">
            <v>DISJUNTOR BIPOLAR TERMOMAGNETICO 2X10A A 2X50A</v>
          </cell>
          <cell r="C1226" t="str">
            <v>UN</v>
          </cell>
          <cell r="D1226">
            <v>84.96</v>
          </cell>
          <cell r="E1226" t="str">
            <v>FDE</v>
          </cell>
          <cell r="F1226" t="str">
            <v/>
          </cell>
        </row>
        <row r="1227">
          <cell r="A1227" t="str">
            <v>09.02.087</v>
          </cell>
          <cell r="B1227" t="str">
            <v>DISJUNTOR BIPOLAR TERMOMAGNETICO 2X60A A 2X100A</v>
          </cell>
          <cell r="C1227" t="str">
            <v>UN</v>
          </cell>
          <cell r="D1227">
            <v>111.72</v>
          </cell>
          <cell r="E1227" t="str">
            <v>FDE</v>
          </cell>
          <cell r="F1227" t="str">
            <v/>
          </cell>
        </row>
        <row r="1228">
          <cell r="A1228" t="str">
            <v>09.02.088</v>
          </cell>
          <cell r="B1228" t="str">
            <v>DISJUNTOR TRIPOLAR TERMOMAGNETICO 3X10A A 3X50A</v>
          </cell>
          <cell r="C1228" t="str">
            <v>UN</v>
          </cell>
          <cell r="D1228">
            <v>97.35</v>
          </cell>
          <cell r="E1228" t="str">
            <v>FDE</v>
          </cell>
          <cell r="F1228" t="str">
            <v/>
          </cell>
        </row>
        <row r="1229">
          <cell r="A1229" t="str">
            <v>09.02.089</v>
          </cell>
          <cell r="B1229" t="str">
            <v>DISJUNTOR TRIPOLAR TERMOMAGNETICO 3X60A A 3X100A</v>
          </cell>
          <cell r="C1229" t="str">
            <v>UN</v>
          </cell>
          <cell r="D1229">
            <v>122.91</v>
          </cell>
          <cell r="E1229" t="str">
            <v>FDE</v>
          </cell>
          <cell r="F1229" t="str">
            <v/>
          </cell>
        </row>
        <row r="1230">
          <cell r="A1230" t="str">
            <v>09.02.091</v>
          </cell>
          <cell r="B1230" t="str">
            <v>DISJUNTOR TRIPOLAR TERMOMAGNETICO 3X125A A 3X225A</v>
          </cell>
          <cell r="C1230" t="str">
            <v>UN</v>
          </cell>
          <cell r="D1230">
            <v>418.5</v>
          </cell>
          <cell r="E1230" t="str">
            <v>FDE</v>
          </cell>
          <cell r="F1230" t="str">
            <v/>
          </cell>
        </row>
        <row r="1231">
          <cell r="A1231" t="str">
            <v>09.02.096</v>
          </cell>
          <cell r="B1231" t="str">
            <v>CHAVE SECCIONADORA NH COM CARGA 3X125A SECA</v>
          </cell>
          <cell r="C1231" t="str">
            <v>UN</v>
          </cell>
          <cell r="D1231">
            <v>209.84</v>
          </cell>
          <cell r="E1231" t="str">
            <v>FDE</v>
          </cell>
          <cell r="F1231" t="str">
            <v/>
          </cell>
        </row>
        <row r="1232">
          <cell r="A1232" t="str">
            <v>09.02.097</v>
          </cell>
          <cell r="B1232" t="str">
            <v>CHAVE SECCIONADORA NH COM CARGA 3X250A SECA</v>
          </cell>
          <cell r="C1232" t="str">
            <v>UN</v>
          </cell>
          <cell r="D1232">
            <v>1414.55</v>
          </cell>
          <cell r="E1232" t="str">
            <v>FDE</v>
          </cell>
          <cell r="F1232" t="str">
            <v/>
          </cell>
        </row>
        <row r="1233">
          <cell r="A1233" t="str">
            <v>09.02.098</v>
          </cell>
          <cell r="B1233" t="str">
            <v>CHAVE SECCIONADORA NH COM CARGA 3X400A SECA</v>
          </cell>
          <cell r="C1233" t="str">
            <v>UN</v>
          </cell>
          <cell r="D1233">
            <v>1979.27</v>
          </cell>
          <cell r="E1233" t="str">
            <v>FDE</v>
          </cell>
          <cell r="F1233" t="str">
            <v/>
          </cell>
        </row>
        <row r="1234">
          <cell r="A1234" t="str">
            <v>09.02.101</v>
          </cell>
          <cell r="B1234" t="str">
            <v>CONJ. ENTRADA P/INTRAGOV (FIBRA ÓTICA) EM ENTRADA DE ENERGIA</v>
          </cell>
          <cell r="C1234" t="str">
            <v>UN</v>
          </cell>
          <cell r="D1234">
            <v>594.54</v>
          </cell>
          <cell r="E1234" t="str">
            <v>FDE</v>
          </cell>
          <cell r="F1234" t="str">
            <v/>
          </cell>
        </row>
        <row r="1235">
          <cell r="A1235" t="str">
            <v>09.02.102</v>
          </cell>
          <cell r="B1235" t="str">
            <v xml:space="preserve">CONJUNTO PARA ENTRADA DE TELEFONE  NA ENTRADA DE ENERGIA  
 </v>
          </cell>
          <cell r="C1235" t="str">
            <v>UN</v>
          </cell>
          <cell r="D1235">
            <v>440.91</v>
          </cell>
          <cell r="E1235" t="str">
            <v>FDE</v>
          </cell>
          <cell r="F1235" t="str">
            <v/>
          </cell>
        </row>
        <row r="1236">
          <cell r="A1236" t="str">
            <v>09.02.103</v>
          </cell>
          <cell r="B1236" t="str">
            <v xml:space="preserve">CONJUNTO PARA ENTRADA DE TEVE A CABO  NA ENTRADA DE ENERGIA  
 </v>
          </cell>
          <cell r="C1236" t="str">
            <v>UN</v>
          </cell>
          <cell r="D1236">
            <v>438.85</v>
          </cell>
          <cell r="E1236" t="str">
            <v>FDE</v>
          </cell>
          <cell r="F1236" t="str">
            <v/>
          </cell>
        </row>
        <row r="1237">
          <cell r="A1237" t="str">
            <v>09.02.105</v>
          </cell>
          <cell r="B1237" t="str">
            <v>DISJUNTOR BIPOLAR TERMOMAGNETICO 2X225A</v>
          </cell>
          <cell r="C1237" t="str">
            <v>UN</v>
          </cell>
          <cell r="D1237">
            <v>322.07</v>
          </cell>
          <cell r="E1237" t="str">
            <v>FDE</v>
          </cell>
          <cell r="F1237" t="str">
            <v/>
          </cell>
        </row>
        <row r="1238">
          <cell r="A1238" t="str">
            <v>09.02.108</v>
          </cell>
          <cell r="B1238" t="str">
            <v>DISJUNTOR BIPOLAR TERMOMAGNETICO 2X350A</v>
          </cell>
          <cell r="C1238" t="str">
            <v>UN</v>
          </cell>
          <cell r="D1238">
            <v>271.94</v>
          </cell>
          <cell r="E1238" t="str">
            <v>FDE</v>
          </cell>
          <cell r="F1238" t="str">
            <v/>
          </cell>
        </row>
        <row r="1239">
          <cell r="A1239" t="str">
            <v>09.02.110</v>
          </cell>
          <cell r="B1239" t="str">
            <v>DISJUNTOR TRIPOLAR TERMOMAGNETICO 3X400A</v>
          </cell>
          <cell r="C1239" t="str">
            <v>UN</v>
          </cell>
          <cell r="D1239">
            <v>1267.27</v>
          </cell>
          <cell r="E1239" t="str">
            <v>FDE</v>
          </cell>
          <cell r="F1239" t="str">
            <v/>
          </cell>
        </row>
        <row r="1240">
          <cell r="A1240" t="str">
            <v>09.03.004</v>
          </cell>
          <cell r="B1240" t="str">
            <v>CABO DE 16 MM2 - 750 V DE ISOLACAO</v>
          </cell>
          <cell r="C1240" t="str">
            <v>M</v>
          </cell>
          <cell r="D1240">
            <v>17.43</v>
          </cell>
          <cell r="E1240" t="str">
            <v>FDE</v>
          </cell>
          <cell r="F1240" t="str">
            <v/>
          </cell>
        </row>
        <row r="1241">
          <cell r="A1241" t="str">
            <v>09.03.005</v>
          </cell>
          <cell r="B1241" t="str">
            <v>CABO DE 25 MM2 - 750 V DE ISOLACAO</v>
          </cell>
          <cell r="C1241" t="str">
            <v>M</v>
          </cell>
          <cell r="D1241">
            <v>31.85</v>
          </cell>
          <cell r="E1241" t="str">
            <v>FDE</v>
          </cell>
          <cell r="F1241" t="str">
            <v/>
          </cell>
        </row>
        <row r="1242">
          <cell r="A1242" t="str">
            <v>09.03.006</v>
          </cell>
          <cell r="B1242" t="str">
            <v>CABO DE 35 MM2 - 750 V DE ISOLACAO</v>
          </cell>
          <cell r="C1242" t="str">
            <v>M</v>
          </cell>
          <cell r="D1242">
            <v>46.15</v>
          </cell>
          <cell r="E1242" t="str">
            <v>FDE</v>
          </cell>
          <cell r="F1242" t="str">
            <v/>
          </cell>
        </row>
        <row r="1243">
          <cell r="A1243" t="str">
            <v>09.03.007</v>
          </cell>
          <cell r="B1243" t="str">
            <v>CABO DE 50 MM2 - 750 V DE ISOLACAO</v>
          </cell>
          <cell r="C1243" t="str">
            <v>M</v>
          </cell>
          <cell r="D1243">
            <v>65.41</v>
          </cell>
          <cell r="E1243" t="str">
            <v>FDE</v>
          </cell>
          <cell r="F1243" t="str">
            <v/>
          </cell>
        </row>
        <row r="1244">
          <cell r="A1244" t="str">
            <v>09.03.008</v>
          </cell>
          <cell r="B1244" t="str">
            <v>CABO DE 70 MM2 - 750 V DE ISOLACAO</v>
          </cell>
          <cell r="C1244" t="str">
            <v>M</v>
          </cell>
          <cell r="D1244">
            <v>86.06</v>
          </cell>
          <cell r="E1244" t="str">
            <v>FDE</v>
          </cell>
          <cell r="F1244">
            <v>0</v>
          </cell>
        </row>
        <row r="1245">
          <cell r="A1245" t="str">
            <v>09.03.009</v>
          </cell>
          <cell r="B1245" t="str">
            <v>CABO DE 95 MM2 - 750 V DE ISOLACAO</v>
          </cell>
          <cell r="C1245" t="str">
            <v>M</v>
          </cell>
          <cell r="D1245">
            <v>115.37</v>
          </cell>
          <cell r="E1245" t="str">
            <v>FDE</v>
          </cell>
          <cell r="F1245">
            <v>0</v>
          </cell>
        </row>
        <row r="1246">
          <cell r="A1246" t="str">
            <v>09.03.010</v>
          </cell>
          <cell r="B1246" t="str">
            <v>CABO DE 120 MM2 - 750 V DE ISOLACAO</v>
          </cell>
          <cell r="C1246" t="str">
            <v>M</v>
          </cell>
          <cell r="D1246">
            <v>147.78</v>
          </cell>
          <cell r="E1246" t="str">
            <v>FDE</v>
          </cell>
          <cell r="F1246" t="str">
            <v/>
          </cell>
        </row>
        <row r="1247">
          <cell r="A1247" t="str">
            <v>09.03.011</v>
          </cell>
          <cell r="B1247" t="str">
            <v>CABO DE 150 MM2 - 750 V DE ISOLACAO</v>
          </cell>
          <cell r="C1247" t="str">
            <v>M</v>
          </cell>
          <cell r="D1247">
            <v>176.59</v>
          </cell>
          <cell r="E1247" t="str">
            <v>FDE</v>
          </cell>
          <cell r="F1247" t="str">
            <v/>
          </cell>
        </row>
        <row r="1248">
          <cell r="A1248" t="str">
            <v>09.03.012</v>
          </cell>
          <cell r="B1248" t="str">
            <v>CABO DE 185 MM2 - 750 V DE ISOLACAO</v>
          </cell>
          <cell r="C1248" t="str">
            <v>M</v>
          </cell>
          <cell r="D1248">
            <v>220.72</v>
          </cell>
          <cell r="E1248" t="str">
            <v>FDE</v>
          </cell>
          <cell r="F1248" t="str">
            <v/>
          </cell>
        </row>
        <row r="1249">
          <cell r="A1249" t="str">
            <v>09.03.013</v>
          </cell>
          <cell r="B1249" t="str">
            <v>CABO DE 240 MM2 - 750 V DE ISOLACAO</v>
          </cell>
          <cell r="C1249" t="str">
            <v>M</v>
          </cell>
          <cell r="D1249">
            <v>273.74</v>
          </cell>
          <cell r="E1249" t="str">
            <v>FDE</v>
          </cell>
          <cell r="F1249" t="str">
            <v/>
          </cell>
        </row>
        <row r="1250">
          <cell r="A1250" t="str">
            <v>09.03.014</v>
          </cell>
          <cell r="B1250" t="str">
            <v>CABO DE 300 MM2 - 750 V DE ISOLACAO</v>
          </cell>
          <cell r="C1250" t="str">
            <v>M</v>
          </cell>
          <cell r="D1250">
            <v>260.06</v>
          </cell>
          <cell r="E1250" t="str">
            <v>FDE</v>
          </cell>
          <cell r="F1250" t="str">
            <v/>
          </cell>
        </row>
        <row r="1251">
          <cell r="A1251" t="str">
            <v>09.03.015</v>
          </cell>
          <cell r="B1251" t="str">
            <v>CABO DE 10 MM2 - 750V DE ISOLAÇÃO</v>
          </cell>
          <cell r="C1251" t="str">
            <v>M</v>
          </cell>
          <cell r="D1251">
            <v>12.5</v>
          </cell>
          <cell r="E1251" t="str">
            <v>FDE</v>
          </cell>
          <cell r="F1251" t="str">
            <v/>
          </cell>
        </row>
        <row r="1252">
          <cell r="A1252" t="str">
            <v>09.03.017</v>
          </cell>
          <cell r="B1252" t="str">
            <v>CABO DE 4 MM2 - 1000V DE ISOLAÇÃO</v>
          </cell>
          <cell r="C1252" t="str">
            <v>M</v>
          </cell>
          <cell r="D1252">
            <v>5.81</v>
          </cell>
          <cell r="E1252" t="str">
            <v>FDE</v>
          </cell>
          <cell r="F1252" t="str">
            <v/>
          </cell>
        </row>
        <row r="1253">
          <cell r="A1253" t="str">
            <v>09.03.018</v>
          </cell>
          <cell r="B1253" t="str">
            <v>CABO DE 6 MM2 - 1000V DE ISOLAÇÃO</v>
          </cell>
          <cell r="C1253" t="str">
            <v>M</v>
          </cell>
          <cell r="D1253">
            <v>7.49</v>
          </cell>
          <cell r="E1253" t="str">
            <v>FDE</v>
          </cell>
          <cell r="F1253" t="str">
            <v/>
          </cell>
        </row>
        <row r="1254">
          <cell r="A1254" t="str">
            <v>09.03.019</v>
          </cell>
          <cell r="B1254" t="str">
            <v>CABO DE 10 MM2 - 1000V DE ISOLAÇÃO</v>
          </cell>
          <cell r="C1254" t="str">
            <v>M</v>
          </cell>
          <cell r="D1254">
            <v>13.13</v>
          </cell>
          <cell r="E1254" t="str">
            <v>FDE</v>
          </cell>
          <cell r="F1254" t="str">
            <v/>
          </cell>
        </row>
        <row r="1255">
          <cell r="A1255" t="str">
            <v>09.03.020</v>
          </cell>
          <cell r="B1255" t="str">
            <v>CABO DE 16 MM2 - 1000V DE ISOLAÇÃO</v>
          </cell>
          <cell r="C1255" t="str">
            <v>M</v>
          </cell>
          <cell r="D1255">
            <v>21.93</v>
          </cell>
          <cell r="E1255" t="str">
            <v>FDE</v>
          </cell>
          <cell r="F1255" t="str">
            <v/>
          </cell>
        </row>
        <row r="1256">
          <cell r="A1256" t="str">
            <v>09.03.021</v>
          </cell>
          <cell r="B1256" t="str">
            <v>CABO DE 25 MM2 - 1000V DE ISOLAÇÃO</v>
          </cell>
          <cell r="C1256" t="str">
            <v>M</v>
          </cell>
          <cell r="D1256">
            <v>35.159999999999997</v>
          </cell>
          <cell r="E1256" t="str">
            <v>FDE</v>
          </cell>
          <cell r="F1256" t="str">
            <v/>
          </cell>
        </row>
        <row r="1257">
          <cell r="A1257" t="str">
            <v>09.03.022</v>
          </cell>
          <cell r="B1257" t="str">
            <v>CABO DE 35 MM2 - 1000V DE ISOLAÇÃO</v>
          </cell>
          <cell r="C1257" t="str">
            <v>M</v>
          </cell>
          <cell r="D1257">
            <v>49.37</v>
          </cell>
          <cell r="E1257" t="str">
            <v>FDE</v>
          </cell>
          <cell r="F1257" t="str">
            <v/>
          </cell>
        </row>
        <row r="1258">
          <cell r="A1258" t="str">
            <v>09.03.023</v>
          </cell>
          <cell r="B1258" t="str">
            <v>CABO DE 50 MM2 - 1000V DE ISOLAÇÃO</v>
          </cell>
          <cell r="C1258" t="str">
            <v>M</v>
          </cell>
          <cell r="D1258">
            <v>60.64</v>
          </cell>
          <cell r="E1258" t="str">
            <v>FDE</v>
          </cell>
          <cell r="F1258" t="str">
            <v/>
          </cell>
        </row>
        <row r="1259">
          <cell r="A1259" t="str">
            <v>09.03.024</v>
          </cell>
          <cell r="B1259" t="str">
            <v>CABO DE 70 MM2 - 1000V DE ISOLAÇÃO</v>
          </cell>
          <cell r="C1259" t="str">
            <v>M</v>
          </cell>
          <cell r="D1259">
            <v>80.7</v>
          </cell>
          <cell r="E1259" t="str">
            <v>FDE</v>
          </cell>
          <cell r="F1259" t="str">
            <v/>
          </cell>
        </row>
        <row r="1260">
          <cell r="A1260" t="str">
            <v>09.03.025</v>
          </cell>
          <cell r="B1260" t="str">
            <v>CABO DE 95 MM2 - 1000V DE ISOLAÇÃO</v>
          </cell>
          <cell r="C1260" t="str">
            <v>M</v>
          </cell>
          <cell r="D1260">
            <v>107.21</v>
          </cell>
          <cell r="E1260" t="str">
            <v>FDE</v>
          </cell>
          <cell r="F1260" t="str">
            <v/>
          </cell>
        </row>
        <row r="1261">
          <cell r="A1261" t="str">
            <v>09.03.026</v>
          </cell>
          <cell r="B1261" t="str">
            <v>CABO DE 120 MM2 - 1000V DE ISOLAÇÃO</v>
          </cell>
          <cell r="C1261" t="str">
            <v>M</v>
          </cell>
          <cell r="D1261">
            <v>129.63</v>
          </cell>
          <cell r="E1261" t="str">
            <v>FDE</v>
          </cell>
          <cell r="F1261" t="str">
            <v/>
          </cell>
        </row>
        <row r="1262">
          <cell r="A1262" t="str">
            <v>09.03.027</v>
          </cell>
          <cell r="B1262" t="str">
            <v>CABO DE 150 MM2 - 1000V DE ISOLAÇÃO</v>
          </cell>
          <cell r="C1262" t="str">
            <v>M</v>
          </cell>
          <cell r="D1262">
            <v>152.87</v>
          </cell>
          <cell r="E1262" t="str">
            <v>FDE</v>
          </cell>
          <cell r="F1262" t="str">
            <v/>
          </cell>
        </row>
        <row r="1263">
          <cell r="A1263" t="str">
            <v>09.03.028</v>
          </cell>
          <cell r="B1263" t="str">
            <v>CABO DE 185 MM2 - 1000V DE ISOLAÇÃO</v>
          </cell>
          <cell r="C1263" t="str">
            <v>M</v>
          </cell>
          <cell r="D1263">
            <v>185.44</v>
          </cell>
          <cell r="E1263" t="str">
            <v>FDE</v>
          </cell>
          <cell r="F1263" t="str">
            <v/>
          </cell>
        </row>
        <row r="1264">
          <cell r="A1264" t="str">
            <v>09.03.029</v>
          </cell>
          <cell r="B1264" t="str">
            <v>CABO DE 240 MM2 - 1000V DE ISOLAÇÃO</v>
          </cell>
          <cell r="C1264" t="str">
            <v>M</v>
          </cell>
          <cell r="D1264">
            <v>225.48</v>
          </cell>
          <cell r="E1264" t="str">
            <v>FDE</v>
          </cell>
          <cell r="F1264" t="str">
            <v/>
          </cell>
        </row>
        <row r="1265">
          <cell r="A1265" t="str">
            <v>09.03.030</v>
          </cell>
          <cell r="B1265" t="str">
            <v>CABO DE 300 MM2 - 1000V DE ISOLAÇÃO</v>
          </cell>
          <cell r="C1265" t="str">
            <v>M</v>
          </cell>
          <cell r="D1265">
            <v>337.8</v>
          </cell>
          <cell r="E1265" t="str">
            <v>FDE</v>
          </cell>
          <cell r="F1265" t="str">
            <v/>
          </cell>
        </row>
        <row r="1266">
          <cell r="A1266" t="str">
            <v>09.03.046</v>
          </cell>
          <cell r="B1266" t="str">
            <v>ELETRODUTO DE PVC RIGIDO ROSCAVEL DE 25MM - INCL CONEXOES</v>
          </cell>
          <cell r="C1266" t="str">
            <v>M</v>
          </cell>
          <cell r="D1266">
            <v>24.19</v>
          </cell>
          <cell r="E1266" t="str">
            <v>FDE</v>
          </cell>
          <cell r="F1266" t="str">
            <v/>
          </cell>
        </row>
        <row r="1267">
          <cell r="A1267" t="str">
            <v>09.03.047</v>
          </cell>
          <cell r="B1267" t="str">
            <v>ELETRODUTO DE PVC RIGIDO ROSCAVEL DE 32MM - INCL CONEXOES</v>
          </cell>
          <cell r="C1267" t="str">
            <v>M</v>
          </cell>
          <cell r="D1267">
            <v>30.33</v>
          </cell>
          <cell r="E1267" t="str">
            <v>FDE</v>
          </cell>
          <cell r="F1267" t="str">
            <v/>
          </cell>
        </row>
        <row r="1268">
          <cell r="A1268" t="str">
            <v>09.03.048</v>
          </cell>
          <cell r="B1268" t="str">
            <v>ELETRODUTO DE PVC RIGIDO ROSCAVEL DE 40MM - INCL CONEXOES</v>
          </cell>
          <cell r="C1268" t="str">
            <v>M</v>
          </cell>
          <cell r="D1268">
            <v>37.14</v>
          </cell>
          <cell r="E1268" t="str">
            <v>FDE</v>
          </cell>
          <cell r="F1268" t="str">
            <v/>
          </cell>
        </row>
        <row r="1269">
          <cell r="A1269" t="str">
            <v>09.03.049</v>
          </cell>
          <cell r="B1269" t="str">
            <v>ELETRODUTO DE PVC RIGIDO ROSCAVEL DE 50MM - INCL CONEXOES</v>
          </cell>
          <cell r="C1269" t="str">
            <v>M</v>
          </cell>
          <cell r="D1269">
            <v>43.06</v>
          </cell>
          <cell r="E1269" t="str">
            <v>FDE</v>
          </cell>
          <cell r="F1269" t="str">
            <v/>
          </cell>
        </row>
        <row r="1270">
          <cell r="A1270" t="str">
            <v>09.03.050</v>
          </cell>
          <cell r="B1270" t="str">
            <v>ELETRODUTO DE PVC RIGIDO ROSCAVEL DE 60MM - INCL CONEXOES</v>
          </cell>
          <cell r="C1270" t="str">
            <v>M</v>
          </cell>
          <cell r="D1270">
            <v>51.23</v>
          </cell>
          <cell r="E1270" t="str">
            <v>FDE</v>
          </cell>
          <cell r="F1270" t="str">
            <v/>
          </cell>
        </row>
        <row r="1271">
          <cell r="A1271" t="str">
            <v>09.03.051</v>
          </cell>
          <cell r="B1271" t="str">
            <v>ELETRODUTO DE PVC RIGIDO ROSCAVEL DE 75MM - INCL CONEXOES</v>
          </cell>
          <cell r="C1271" t="str">
            <v>M</v>
          </cell>
          <cell r="D1271">
            <v>64.5</v>
          </cell>
          <cell r="E1271" t="str">
            <v>FDE</v>
          </cell>
          <cell r="F1271" t="str">
            <v/>
          </cell>
        </row>
        <row r="1272">
          <cell r="A1272" t="str">
            <v>09.03.052</v>
          </cell>
          <cell r="B1272" t="str">
            <v>ELETRODUTO DE PVC RIGIDO ROSCAVEL DE 85MM - INCL CONEXOES</v>
          </cell>
          <cell r="C1272" t="str">
            <v>M</v>
          </cell>
          <cell r="D1272">
            <v>76.13</v>
          </cell>
          <cell r="E1272" t="str">
            <v>FDE</v>
          </cell>
          <cell r="F1272" t="str">
            <v/>
          </cell>
        </row>
        <row r="1273">
          <cell r="A1273" t="str">
            <v>09.03.053</v>
          </cell>
          <cell r="B1273" t="str">
            <v>ELETRODUTO DE PVC RIGIDO ROSCAVEL DE 110MM -INCL CONEXOES</v>
          </cell>
          <cell r="C1273" t="str">
            <v>M</v>
          </cell>
          <cell r="D1273">
            <v>108.51</v>
          </cell>
          <cell r="E1273" t="str">
            <v>FDE</v>
          </cell>
          <cell r="F1273" t="str">
            <v/>
          </cell>
        </row>
        <row r="1274">
          <cell r="A1274" t="str">
            <v>09.03.058</v>
          </cell>
          <cell r="B1274" t="str">
            <v>ELETRODUTO EM POLIETILENO DE 25MM-INCLUSIVE CONEXOES</v>
          </cell>
          <cell r="C1274" t="str">
            <v>M</v>
          </cell>
          <cell r="D1274">
            <v>21.52</v>
          </cell>
          <cell r="E1274" t="str">
            <v>FDE</v>
          </cell>
          <cell r="F1274" t="str">
            <v/>
          </cell>
        </row>
        <row r="1275">
          <cell r="A1275" t="str">
            <v>09.03.059</v>
          </cell>
          <cell r="B1275" t="str">
            <v>ELETRODUTO EM POLIETILENO DE 32MM-INCLUSIVE CONEXOES</v>
          </cell>
          <cell r="C1275" t="str">
            <v>M</v>
          </cell>
          <cell r="D1275">
            <v>26.28</v>
          </cell>
          <cell r="E1275" t="str">
            <v>FDE</v>
          </cell>
          <cell r="F1275" t="str">
            <v/>
          </cell>
        </row>
        <row r="1276">
          <cell r="A1276" t="str">
            <v>09.03.090</v>
          </cell>
          <cell r="B1276" t="str">
            <v>ENVELOPE DE CONCRETO PARA DUTOS</v>
          </cell>
          <cell r="C1276" t="str">
            <v>M</v>
          </cell>
          <cell r="D1276">
            <v>16.239999999999998</v>
          </cell>
          <cell r="E1276" t="str">
            <v>FDE</v>
          </cell>
          <cell r="F1276" t="str">
            <v/>
          </cell>
        </row>
        <row r="1277">
          <cell r="A1277" t="str">
            <v>09.04.006</v>
          </cell>
          <cell r="B1277" t="str">
            <v>CAIXA EM CHAPA DE AÇO 16 COM PORTA E FECHO</v>
          </cell>
          <cell r="C1277" t="str">
            <v>M2</v>
          </cell>
          <cell r="D1277">
            <v>1129.56</v>
          </cell>
          <cell r="E1277" t="str">
            <v>FDE</v>
          </cell>
          <cell r="F1277" t="str">
            <v/>
          </cell>
        </row>
        <row r="1278">
          <cell r="A1278" t="str">
            <v>09.04.007</v>
          </cell>
          <cell r="B1278" t="str">
            <v>QUADRO GERAL : CHAVE SECCIONADORA NH C/ FUSIVEL 3X125A</v>
          </cell>
          <cell r="C1278" t="str">
            <v>UN</v>
          </cell>
          <cell r="D1278">
            <v>266.93</v>
          </cell>
          <cell r="E1278" t="str">
            <v>FDE</v>
          </cell>
          <cell r="F1278" t="str">
            <v/>
          </cell>
        </row>
        <row r="1279">
          <cell r="A1279" t="str">
            <v>09.04.008</v>
          </cell>
          <cell r="B1279" t="str">
            <v>QUADRO GERAL : CHAVE SECCIONADORA NH C/ FUSIVEL 3X250A</v>
          </cell>
          <cell r="C1279" t="str">
            <v>UN</v>
          </cell>
          <cell r="D1279">
            <v>534.16</v>
          </cell>
          <cell r="E1279" t="str">
            <v>FDE</v>
          </cell>
          <cell r="F1279" t="str">
            <v/>
          </cell>
        </row>
        <row r="1280">
          <cell r="A1280" t="str">
            <v>09.04.009</v>
          </cell>
          <cell r="B1280" t="str">
            <v>QUADRO GERAL : CHAVE SECCIONADORA NH C/ FUSIVEL 3X400A</v>
          </cell>
          <cell r="C1280" t="str">
            <v>UN</v>
          </cell>
          <cell r="D1280">
            <v>683.14</v>
          </cell>
          <cell r="E1280" t="str">
            <v>FDE</v>
          </cell>
          <cell r="F1280" t="str">
            <v/>
          </cell>
        </row>
        <row r="1281">
          <cell r="A1281" t="str">
            <v>09.04.016</v>
          </cell>
          <cell r="B1281" t="str">
            <v>CHAVE SECCIONADORA NH C/FUSIVEL 3X630A</v>
          </cell>
          <cell r="C1281" t="str">
            <v>UN</v>
          </cell>
          <cell r="D1281">
            <v>880.33</v>
          </cell>
          <cell r="E1281" t="str">
            <v>FDE</v>
          </cell>
          <cell r="F1281" t="str">
            <v/>
          </cell>
        </row>
        <row r="1282">
          <cell r="A1282" t="str">
            <v>09.04.019</v>
          </cell>
          <cell r="B1282" t="str">
            <v>QUADRO GERAL - DISJUNTOR TERMOMAGNETICO 3X10A A 3X50A</v>
          </cell>
          <cell r="C1282" t="str">
            <v>UN</v>
          </cell>
          <cell r="D1282">
            <v>97.35</v>
          </cell>
          <cell r="E1282" t="str">
            <v>FDE</v>
          </cell>
          <cell r="F1282" t="str">
            <v/>
          </cell>
        </row>
        <row r="1283">
          <cell r="A1283" t="str">
            <v>09.04.020</v>
          </cell>
          <cell r="B1283" t="str">
            <v>QUADRO GERAL - DISJUNTOR TERMOMAGNETICO 3X60A A 3X100A</v>
          </cell>
          <cell r="C1283" t="str">
            <v>UN</v>
          </cell>
          <cell r="D1283">
            <v>122.91</v>
          </cell>
          <cell r="E1283" t="str">
            <v>FDE</v>
          </cell>
          <cell r="F1283" t="str">
            <v/>
          </cell>
        </row>
        <row r="1284">
          <cell r="A1284" t="str">
            <v>09.04.021</v>
          </cell>
          <cell r="B1284" t="str">
            <v>QUADRO GERAL - DISJUNTOR TERMO MAGNETICO 3X200A</v>
          </cell>
          <cell r="C1284" t="str">
            <v>UN</v>
          </cell>
          <cell r="D1284">
            <v>473.28</v>
          </cell>
          <cell r="E1284" t="str">
            <v>FDE</v>
          </cell>
          <cell r="F1284" t="str">
            <v/>
          </cell>
        </row>
        <row r="1285">
          <cell r="A1285" t="str">
            <v>09.04.022</v>
          </cell>
          <cell r="B1285" t="str">
            <v>QUADRO GERAL - DISJUNTOR TERMO MAGNETICO 3X400A</v>
          </cell>
          <cell r="C1285" t="str">
            <v>UN</v>
          </cell>
          <cell r="D1285">
            <v>1224.6500000000001</v>
          </cell>
          <cell r="E1285" t="str">
            <v>FDE</v>
          </cell>
          <cell r="F1285" t="str">
            <v/>
          </cell>
        </row>
        <row r="1286">
          <cell r="A1286" t="str">
            <v>09.04.023</v>
          </cell>
          <cell r="B1286" t="str">
            <v>QUADRO GERAL - DISJUNTOR TERMO MAGNETICO 3X600A</v>
          </cell>
          <cell r="C1286" t="str">
            <v>UN</v>
          </cell>
          <cell r="D1286">
            <v>1695.85</v>
          </cell>
          <cell r="E1286" t="str">
            <v>FDE</v>
          </cell>
          <cell r="F1286" t="str">
            <v/>
          </cell>
        </row>
        <row r="1287">
          <cell r="A1287" t="str">
            <v>09.04.024</v>
          </cell>
          <cell r="B1287" t="str">
            <v>QUADRO GERAL - DISJUNTOR TERMO MAGNETICO 3X800A</v>
          </cell>
          <cell r="C1287" t="str">
            <v>UN</v>
          </cell>
          <cell r="D1287">
            <v>3585.76</v>
          </cell>
          <cell r="E1287" t="str">
            <v>FDE</v>
          </cell>
          <cell r="F1287" t="str">
            <v/>
          </cell>
        </row>
        <row r="1288">
          <cell r="A1288" t="str">
            <v>09.04.025</v>
          </cell>
          <cell r="B1288" t="str">
            <v>QUADRO GERAL - DISJUNTOR TERMO MAGNETICO 3X125A A 3X225A</v>
          </cell>
          <cell r="C1288" t="str">
            <v>UN</v>
          </cell>
          <cell r="D1288">
            <v>418.5</v>
          </cell>
          <cell r="E1288" t="str">
            <v>FDE</v>
          </cell>
          <cell r="F1288" t="str">
            <v/>
          </cell>
        </row>
        <row r="1289">
          <cell r="A1289" t="str">
            <v>09.04.028</v>
          </cell>
          <cell r="B1289" t="str">
            <v>QUADRO GERAL-DISJUNTOR TERMOMAGNETICO 3X300A</v>
          </cell>
          <cell r="C1289" t="str">
            <v>UN</v>
          </cell>
          <cell r="D1289">
            <v>1780.72</v>
          </cell>
          <cell r="E1289" t="str">
            <v>FDE</v>
          </cell>
          <cell r="F1289" t="str">
            <v/>
          </cell>
        </row>
        <row r="1290">
          <cell r="A1290" t="str">
            <v>09.04.036</v>
          </cell>
          <cell r="B1290" t="str">
            <v>INTERRUPTOR AUTOM. DIFERENCIAL (DISPOSITIVO DR) 40A/30MA</v>
          </cell>
          <cell r="C1290" t="str">
            <v>UN</v>
          </cell>
          <cell r="D1290">
            <v>401.11</v>
          </cell>
          <cell r="E1290" t="str">
            <v>FDE</v>
          </cell>
          <cell r="F1290" t="str">
            <v/>
          </cell>
        </row>
        <row r="1291">
          <cell r="A1291" t="str">
            <v>09.04.037</v>
          </cell>
          <cell r="B1291" t="str">
            <v>INTERRUPTOR AUTOM. DIFERENCIAL (DISPOSITIVO DR) 63A/30MA</v>
          </cell>
          <cell r="C1291" t="str">
            <v>UN</v>
          </cell>
          <cell r="D1291">
            <v>480.37</v>
          </cell>
          <cell r="E1291" t="str">
            <v>FDE</v>
          </cell>
          <cell r="F1291" t="str">
            <v/>
          </cell>
        </row>
        <row r="1292">
          <cell r="A1292" t="str">
            <v>09.04.038</v>
          </cell>
          <cell r="B1292" t="str">
            <v>INTERRUPTOR AUTOM. DIFERENCIAL (DISPOSITIVO DR) 40A/300 mA</v>
          </cell>
          <cell r="C1292" t="str">
            <v>UN</v>
          </cell>
          <cell r="D1292">
            <v>405.42</v>
          </cell>
          <cell r="E1292" t="str">
            <v>FDE</v>
          </cell>
          <cell r="F1292" t="str">
            <v/>
          </cell>
        </row>
        <row r="1293">
          <cell r="A1293" t="str">
            <v>09.04.039</v>
          </cell>
          <cell r="B1293" t="str">
            <v>INTERRUPTOR AUTOM. DIFERENCIAL (DISPOSITIVO DR) 63A/300 mA</v>
          </cell>
          <cell r="C1293" t="str">
            <v>UN</v>
          </cell>
          <cell r="D1293">
            <v>467.24</v>
          </cell>
          <cell r="E1293" t="str">
            <v>FDE</v>
          </cell>
          <cell r="F1293" t="str">
            <v/>
          </cell>
        </row>
        <row r="1294">
          <cell r="A1294" t="str">
            <v>09.04.040</v>
          </cell>
          <cell r="B1294" t="str">
            <v>QUADRO GERAL-BARRAMENTO DE 30 A</v>
          </cell>
          <cell r="C1294" t="str">
            <v>M</v>
          </cell>
          <cell r="D1294">
            <v>10.42</v>
          </cell>
          <cell r="E1294" t="str">
            <v>FDE</v>
          </cell>
          <cell r="F1294">
            <v>0</v>
          </cell>
        </row>
        <row r="1295">
          <cell r="A1295" t="str">
            <v>09.04.041</v>
          </cell>
          <cell r="B1295" t="str">
            <v>QUADRO GERAL-BARRAMENTO DE 60 A</v>
          </cell>
          <cell r="C1295" t="str">
            <v>M</v>
          </cell>
          <cell r="D1295">
            <v>13.16</v>
          </cell>
          <cell r="E1295" t="str">
            <v>FDE</v>
          </cell>
          <cell r="F1295">
            <v>0</v>
          </cell>
        </row>
        <row r="1296">
          <cell r="A1296" t="str">
            <v>09.04.042</v>
          </cell>
          <cell r="B1296" t="str">
            <v>QUADRO GERAL-BARRAMENTO DE 100 A</v>
          </cell>
          <cell r="C1296" t="str">
            <v>M</v>
          </cell>
          <cell r="D1296">
            <v>20.13</v>
          </cell>
          <cell r="E1296" t="str">
            <v>FDE</v>
          </cell>
          <cell r="F1296" t="str">
            <v/>
          </cell>
        </row>
        <row r="1297">
          <cell r="A1297" t="str">
            <v>09.04.043</v>
          </cell>
          <cell r="B1297" t="str">
            <v>QUADRO GERAL-BARRAMENTO DE 150 A</v>
          </cell>
          <cell r="C1297" t="str">
            <v>M</v>
          </cell>
          <cell r="D1297">
            <v>26.73</v>
          </cell>
          <cell r="E1297" t="str">
            <v>FDE</v>
          </cell>
          <cell r="F1297" t="str">
            <v/>
          </cell>
        </row>
        <row r="1298">
          <cell r="A1298" t="str">
            <v>09.04.044</v>
          </cell>
          <cell r="B1298" t="str">
            <v>QUADRO GERAL-BARRAMENTO DE 200 A</v>
          </cell>
          <cell r="C1298" t="str">
            <v>M</v>
          </cell>
          <cell r="D1298">
            <v>35.17</v>
          </cell>
          <cell r="E1298" t="str">
            <v>FDE</v>
          </cell>
          <cell r="F1298" t="str">
            <v/>
          </cell>
        </row>
        <row r="1299">
          <cell r="A1299" t="str">
            <v>09.04.045</v>
          </cell>
          <cell r="B1299" t="str">
            <v>QUADRO GERAL-BARRAMENTO DE 400 A</v>
          </cell>
          <cell r="C1299" t="str">
            <v>M</v>
          </cell>
          <cell r="D1299">
            <v>120.82</v>
          </cell>
          <cell r="E1299" t="str">
            <v>FDE</v>
          </cell>
          <cell r="F1299" t="str">
            <v/>
          </cell>
        </row>
        <row r="1300">
          <cell r="A1300" t="str">
            <v>09.04.046</v>
          </cell>
          <cell r="B1300" t="str">
            <v>QUADRO GERAL-BARRAMENTO DE 800 A</v>
          </cell>
          <cell r="C1300" t="str">
            <v>M</v>
          </cell>
          <cell r="D1300">
            <v>225.02</v>
          </cell>
          <cell r="E1300" t="str">
            <v>FDE</v>
          </cell>
          <cell r="F1300" t="str">
            <v/>
          </cell>
        </row>
        <row r="1301">
          <cell r="A1301" t="str">
            <v>09.04.047</v>
          </cell>
          <cell r="B1301" t="str">
            <v>QUADRO GERAL-BARRAMENTO DE 1000 A</v>
          </cell>
          <cell r="C1301" t="str">
            <v>M</v>
          </cell>
          <cell r="D1301">
            <v>330.51</v>
          </cell>
          <cell r="E1301" t="str">
            <v>FDE</v>
          </cell>
          <cell r="F1301" t="str">
            <v/>
          </cell>
        </row>
        <row r="1302">
          <cell r="A1302" t="str">
            <v>09.04.049</v>
          </cell>
          <cell r="B1302" t="str">
            <v>QUADRO GERAL - BARRAMENTO DE 600A</v>
          </cell>
          <cell r="C1302" t="str">
            <v>M</v>
          </cell>
          <cell r="D1302">
            <v>186.2</v>
          </cell>
          <cell r="E1302" t="str">
            <v>FDE</v>
          </cell>
          <cell r="F1302" t="str">
            <v/>
          </cell>
        </row>
        <row r="1303">
          <cell r="A1303" t="str">
            <v>09.04.050</v>
          </cell>
          <cell r="B1303" t="str">
            <v>PLACA DE ACRILICO TRANSPARENTE ESP=5MM PROTECAO A CONTATO ACIDENTAL</v>
          </cell>
          <cell r="C1303" t="str">
            <v>M2</v>
          </cell>
          <cell r="D1303">
            <v>288.97000000000003</v>
          </cell>
          <cell r="E1303" t="str">
            <v>FDE</v>
          </cell>
          <cell r="F1303" t="str">
            <v/>
          </cell>
        </row>
        <row r="1304">
          <cell r="A1304" t="str">
            <v>09.04.072</v>
          </cell>
          <cell r="B1304" t="str">
            <v>QUADRO GERAL - ELETRODUTO DE PVC RIGIDO ROSCAVEL DE 32 MM INCL CONEX</v>
          </cell>
          <cell r="C1304" t="str">
            <v>M</v>
          </cell>
          <cell r="D1304">
            <v>30.33</v>
          </cell>
          <cell r="E1304" t="str">
            <v>FDE</v>
          </cell>
          <cell r="F1304" t="str">
            <v/>
          </cell>
        </row>
        <row r="1305">
          <cell r="A1305" t="str">
            <v>09.04.075</v>
          </cell>
          <cell r="B1305" t="str">
            <v>QUADRO GERAL - CABO DE COBRE NU DE 6 MM2</v>
          </cell>
          <cell r="C1305" t="str">
            <v>M</v>
          </cell>
          <cell r="D1305">
            <v>5.68</v>
          </cell>
          <cell r="E1305" t="str">
            <v>FDE</v>
          </cell>
          <cell r="F1305" t="str">
            <v/>
          </cell>
        </row>
        <row r="1306">
          <cell r="A1306" t="str">
            <v>09.04.076</v>
          </cell>
          <cell r="B1306" t="str">
            <v>QUADRO GERAL - CABO DE COBRE NU DE 10 MM2</v>
          </cell>
          <cell r="C1306" t="str">
            <v>M</v>
          </cell>
          <cell r="D1306">
            <v>12.04</v>
          </cell>
          <cell r="E1306" t="str">
            <v>FDE</v>
          </cell>
          <cell r="F1306" t="str">
            <v/>
          </cell>
        </row>
        <row r="1307">
          <cell r="A1307" t="str">
            <v>09.04.077</v>
          </cell>
          <cell r="B1307" t="str">
            <v>QUADRO GERAL - CABO DE COBRE NU DE 16 MM2</v>
          </cell>
          <cell r="C1307" t="str">
            <v>M</v>
          </cell>
          <cell r="D1307">
            <v>18.46</v>
          </cell>
          <cell r="E1307" t="str">
            <v>FDE</v>
          </cell>
          <cell r="F1307" t="str">
            <v/>
          </cell>
        </row>
        <row r="1308">
          <cell r="A1308" t="str">
            <v>09.04.078</v>
          </cell>
          <cell r="B1308" t="str">
            <v>QUADRO GERAL - CABO DE COBRE NU DE 25 MM2</v>
          </cell>
          <cell r="C1308" t="str">
            <v>M</v>
          </cell>
          <cell r="D1308">
            <v>29.13</v>
          </cell>
          <cell r="E1308" t="str">
            <v>FDE</v>
          </cell>
          <cell r="F1308" t="str">
            <v/>
          </cell>
        </row>
        <row r="1309">
          <cell r="A1309" t="str">
            <v>09.04.079</v>
          </cell>
          <cell r="B1309" t="str">
            <v>QUADRO GERAL - CABO DE COBRE NU DE 35 MM2</v>
          </cell>
          <cell r="C1309" t="str">
            <v>M</v>
          </cell>
          <cell r="D1309">
            <v>44.24</v>
          </cell>
          <cell r="E1309" t="str">
            <v>FDE</v>
          </cell>
          <cell r="F1309" t="str">
            <v/>
          </cell>
        </row>
        <row r="1310">
          <cell r="A1310" t="str">
            <v>09.04.080</v>
          </cell>
          <cell r="B1310" t="str">
            <v>QUADRO GERAL - CABO DE COBRE NU DE 50 MM2</v>
          </cell>
          <cell r="C1310" t="str">
            <v>M</v>
          </cell>
          <cell r="D1310">
            <v>64.510000000000005</v>
          </cell>
          <cell r="E1310" t="str">
            <v>FDE</v>
          </cell>
          <cell r="F1310" t="str">
            <v/>
          </cell>
        </row>
        <row r="1311">
          <cell r="A1311" t="str">
            <v>09.04.081</v>
          </cell>
          <cell r="B1311" t="str">
            <v>QUADRO GERAL - CABO DE COBRE NU DE 70 MM2</v>
          </cell>
          <cell r="C1311" t="str">
            <v>M</v>
          </cell>
          <cell r="D1311">
            <v>90.76</v>
          </cell>
          <cell r="E1311" t="str">
            <v>FDE</v>
          </cell>
          <cell r="F1311" t="str">
            <v/>
          </cell>
        </row>
        <row r="1312">
          <cell r="A1312" t="str">
            <v>09.04.082</v>
          </cell>
          <cell r="B1312" t="str">
            <v>QUADRO GERAL - CABO DE COBRE NU DE 95 MM2</v>
          </cell>
          <cell r="C1312" t="str">
            <v>M</v>
          </cell>
          <cell r="D1312">
            <v>105.26</v>
          </cell>
          <cell r="E1312" t="str">
            <v>FDE</v>
          </cell>
          <cell r="F1312" t="str">
            <v/>
          </cell>
        </row>
        <row r="1313">
          <cell r="A1313" t="str">
            <v>09.04.083</v>
          </cell>
          <cell r="B1313" t="str">
            <v>QUADRO GERAL - CABO DE COBRE NU DE 120 MM2</v>
          </cell>
          <cell r="C1313" t="str">
            <v>M</v>
          </cell>
          <cell r="D1313">
            <v>155.84</v>
          </cell>
          <cell r="E1313" t="str">
            <v>FDE</v>
          </cell>
          <cell r="F1313" t="str">
            <v/>
          </cell>
        </row>
        <row r="1314">
          <cell r="A1314" t="str">
            <v>09.04.085</v>
          </cell>
          <cell r="B1314" t="str">
            <v>TERRA COMPLETO 1 HASTE Ø 19MM COM CAIXA DE INSPEÇÃO</v>
          </cell>
          <cell r="C1314" t="str">
            <v>UN</v>
          </cell>
          <cell r="D1314">
            <v>211.48</v>
          </cell>
          <cell r="E1314" t="str">
            <v>FDE</v>
          </cell>
          <cell r="F1314" t="str">
            <v/>
          </cell>
        </row>
        <row r="1315">
          <cell r="A1315" t="str">
            <v>09.04.089</v>
          </cell>
          <cell r="B1315" t="str">
            <v>DISJUNTOR UNIPOLAR TERMOMAGNETICO 1X35A A 1X50A</v>
          </cell>
          <cell r="C1315" t="str">
            <v>UN</v>
          </cell>
          <cell r="D1315">
            <v>25.29</v>
          </cell>
          <cell r="E1315" t="str">
            <v>FDE</v>
          </cell>
          <cell r="F1315" t="str">
            <v/>
          </cell>
        </row>
        <row r="1316">
          <cell r="A1316" t="str">
            <v>09.04.090</v>
          </cell>
          <cell r="B1316" t="str">
            <v>DISJUNTOR UNIPOLAR TERMOMAGNETICO 1X10A 1X30A</v>
          </cell>
          <cell r="C1316" t="str">
            <v>UN</v>
          </cell>
          <cell r="D1316">
            <v>18.989999999999998</v>
          </cell>
          <cell r="E1316" t="str">
            <v>FDE</v>
          </cell>
          <cell r="F1316" t="str">
            <v/>
          </cell>
        </row>
        <row r="1317">
          <cell r="A1317" t="str">
            <v>09.04.091</v>
          </cell>
          <cell r="B1317" t="str">
            <v>DISJUNTOR BIPOLAR TERMOMAGNETICO 2X10A A 2X50A</v>
          </cell>
          <cell r="C1317" t="str">
            <v>UN</v>
          </cell>
          <cell r="D1317">
            <v>59.78</v>
          </cell>
          <cell r="E1317" t="str">
            <v>FDE</v>
          </cell>
          <cell r="F1317" t="str">
            <v/>
          </cell>
        </row>
        <row r="1318">
          <cell r="A1318" t="str">
            <v>09.04.092</v>
          </cell>
          <cell r="B1318" t="str">
            <v>DISJUNTOR BIPOLAR TERMOMAGNETICO 2X60A A 2X100A</v>
          </cell>
          <cell r="C1318" t="str">
            <v>UN</v>
          </cell>
          <cell r="D1318">
            <v>86.54</v>
          </cell>
          <cell r="E1318" t="str">
            <v>FDE</v>
          </cell>
          <cell r="F1318" t="str">
            <v/>
          </cell>
        </row>
        <row r="1319">
          <cell r="A1319" t="str">
            <v>09.04.094</v>
          </cell>
          <cell r="B1319" t="str">
            <v>DISJUNTOR BIPOLAR TERMOMAG. 2X125A A 2X225A</v>
          </cell>
          <cell r="C1319" t="str">
            <v>UN</v>
          </cell>
          <cell r="D1319">
            <v>293.01</v>
          </cell>
          <cell r="E1319" t="str">
            <v>FDE</v>
          </cell>
          <cell r="F1319" t="str">
            <v/>
          </cell>
        </row>
        <row r="1320">
          <cell r="A1320" t="str">
            <v>09.04.095</v>
          </cell>
          <cell r="B1320" t="str">
            <v>DISJUNTOR UNIPOLAR TERMOMAGNETICO 1X50A A 1X70A</v>
          </cell>
          <cell r="C1320" t="str">
            <v>UN</v>
          </cell>
          <cell r="D1320">
            <v>28.01</v>
          </cell>
          <cell r="E1320" t="str">
            <v>FDE</v>
          </cell>
          <cell r="F1320" t="str">
            <v/>
          </cell>
        </row>
        <row r="1321">
          <cell r="A1321" t="str">
            <v>09.04.096</v>
          </cell>
          <cell r="B1321" t="str">
            <v>DISJUNTOR UNIPOLAR TERMOMAGNETICO 1X90A A 1X100A</v>
          </cell>
          <cell r="C1321" t="str">
            <v>UN</v>
          </cell>
          <cell r="D1321">
            <v>29.91</v>
          </cell>
          <cell r="E1321" t="str">
            <v>FDE</v>
          </cell>
          <cell r="F1321" t="str">
            <v/>
          </cell>
        </row>
        <row r="1322">
          <cell r="A1322" t="str">
            <v>09.05.002</v>
          </cell>
          <cell r="B1322" t="str">
            <v>ELETROD ACO GALV QUENTE (NBR 5624) 20 MM (3/4") - INCL CONEXOES</v>
          </cell>
          <cell r="C1322" t="str">
            <v>M</v>
          </cell>
          <cell r="D1322">
            <v>40.19</v>
          </cell>
          <cell r="E1322" t="str">
            <v>FDE</v>
          </cell>
          <cell r="F1322" t="str">
            <v/>
          </cell>
        </row>
        <row r="1323">
          <cell r="A1323" t="str">
            <v>09.05.003</v>
          </cell>
          <cell r="B1323" t="str">
            <v>ELETROD ACO GALV QUENTE (NBR 5624) 25 MM (1") - INCL CONEXOES</v>
          </cell>
          <cell r="C1323" t="str">
            <v>M</v>
          </cell>
          <cell r="D1323">
            <v>49.06</v>
          </cell>
          <cell r="E1323" t="str">
            <v>FDE</v>
          </cell>
          <cell r="F1323" t="str">
            <v/>
          </cell>
        </row>
        <row r="1324">
          <cell r="A1324" t="str">
            <v>09.05.004</v>
          </cell>
          <cell r="B1324" t="str">
            <v>ELETROD ACO GALV QUENTE (NBR 5624) 32 MM (1 1/4") - INCL CONEXOES</v>
          </cell>
          <cell r="C1324" t="str">
            <v>M</v>
          </cell>
          <cell r="D1324">
            <v>60.3</v>
          </cell>
          <cell r="E1324" t="str">
            <v>FDE</v>
          </cell>
          <cell r="F1324" t="str">
            <v/>
          </cell>
        </row>
        <row r="1325">
          <cell r="A1325" t="str">
            <v>09.05.005</v>
          </cell>
          <cell r="B1325" t="str">
            <v>ELETROD ACO GALV QUENTE (NBR 5624) 40 MM (1 1/2") - INCL CONEXOES</v>
          </cell>
          <cell r="C1325" t="str">
            <v>M</v>
          </cell>
          <cell r="D1325">
            <v>73.05</v>
          </cell>
          <cell r="E1325" t="str">
            <v>FDE</v>
          </cell>
          <cell r="F1325" t="str">
            <v/>
          </cell>
        </row>
        <row r="1326">
          <cell r="A1326" t="str">
            <v>09.05.006</v>
          </cell>
          <cell r="B1326" t="str">
            <v>ELETROD ACO GALV QUENTE (NBR 5624) 50 MM (2") - INCL CONEXOES</v>
          </cell>
          <cell r="C1326" t="str">
            <v>M</v>
          </cell>
          <cell r="D1326">
            <v>90.63</v>
          </cell>
          <cell r="E1326" t="str">
            <v>FDE</v>
          </cell>
          <cell r="F1326" t="str">
            <v/>
          </cell>
        </row>
        <row r="1327">
          <cell r="A1327" t="str">
            <v>09.05.007</v>
          </cell>
          <cell r="B1327" t="str">
            <v>ELETROD ACO GALV. QUENTE (NBR5624) 65MM(2X1/2") INCL CONEXOES</v>
          </cell>
          <cell r="C1327" t="str">
            <v>M</v>
          </cell>
          <cell r="D1327">
            <v>92.98</v>
          </cell>
          <cell r="E1327" t="str">
            <v>FDE</v>
          </cell>
          <cell r="F1327" t="str">
            <v/>
          </cell>
        </row>
        <row r="1328">
          <cell r="A1328" t="str">
            <v>09.05.008</v>
          </cell>
          <cell r="B1328" t="str">
            <v>ELETROD ACO GALV QUENTE (NBR5624) 80MM(3") INCL CONEXOES</v>
          </cell>
          <cell r="C1328" t="str">
            <v>M</v>
          </cell>
          <cell r="D1328">
            <v>106</v>
          </cell>
          <cell r="E1328" t="str">
            <v>FDE</v>
          </cell>
          <cell r="F1328" t="str">
            <v/>
          </cell>
        </row>
        <row r="1329">
          <cell r="A1329" t="str">
            <v>09.05.013</v>
          </cell>
          <cell r="B1329" t="str">
            <v>ELETRODUTO DE PVC RIGIDO ROSCAVEL DE 25MM - INCL CONEXOES</v>
          </cell>
          <cell r="C1329" t="str">
            <v>M</v>
          </cell>
          <cell r="D1329">
            <v>24.19</v>
          </cell>
          <cell r="E1329" t="str">
            <v>FDE</v>
          </cell>
          <cell r="F1329" t="str">
            <v/>
          </cell>
        </row>
        <row r="1330">
          <cell r="A1330" t="str">
            <v>09.05.014</v>
          </cell>
          <cell r="B1330" t="str">
            <v>ELETRODUTO DE PVC RIGIDO ROSCAVEL DE 32MM - INCL CONEXOES</v>
          </cell>
          <cell r="C1330" t="str">
            <v>M</v>
          </cell>
          <cell r="D1330">
            <v>30.33</v>
          </cell>
          <cell r="E1330" t="str">
            <v>FDE</v>
          </cell>
          <cell r="F1330" t="str">
            <v/>
          </cell>
        </row>
        <row r="1331">
          <cell r="A1331" t="str">
            <v>09.05.015</v>
          </cell>
          <cell r="B1331" t="str">
            <v>ELETRODUTO DE PVC RIGIDO ROSCAVEL DE 40MM - INCL CONEXOES</v>
          </cell>
          <cell r="C1331" t="str">
            <v>M</v>
          </cell>
          <cell r="D1331">
            <v>37.14</v>
          </cell>
          <cell r="E1331" t="str">
            <v>FDE</v>
          </cell>
          <cell r="F1331" t="str">
            <v/>
          </cell>
        </row>
        <row r="1332">
          <cell r="A1332" t="str">
            <v>09.05.016</v>
          </cell>
          <cell r="B1332" t="str">
            <v>ELETRODUTO DE PVC RIGIDO ROSCAVEL DE 50MM - INCL CONEXOES</v>
          </cell>
          <cell r="C1332" t="str">
            <v>M</v>
          </cell>
          <cell r="D1332">
            <v>43.06</v>
          </cell>
          <cell r="E1332" t="str">
            <v>FDE</v>
          </cell>
          <cell r="F1332" t="str">
            <v/>
          </cell>
        </row>
        <row r="1333">
          <cell r="A1333" t="str">
            <v>09.05.017</v>
          </cell>
          <cell r="B1333" t="str">
            <v>ELETRODUTO DE PVC RIGIDO ROSCAVEL DE 60MM - INCL CONEXOES</v>
          </cell>
          <cell r="C1333" t="str">
            <v>M</v>
          </cell>
          <cell r="D1333">
            <v>51.23</v>
          </cell>
          <cell r="E1333" t="str">
            <v>FDE</v>
          </cell>
          <cell r="F1333" t="str">
            <v/>
          </cell>
        </row>
        <row r="1334">
          <cell r="A1334" t="str">
            <v>09.05.018</v>
          </cell>
          <cell r="B1334" t="str">
            <v>ELETRODUTO DE PVC RIGIDO ROSCAVEL DE 75MM - INCL CONEXOES</v>
          </cell>
          <cell r="C1334" t="str">
            <v>M</v>
          </cell>
          <cell r="D1334">
            <v>64.5</v>
          </cell>
          <cell r="E1334" t="str">
            <v>FDE</v>
          </cell>
          <cell r="F1334" t="str">
            <v/>
          </cell>
        </row>
        <row r="1335">
          <cell r="A1335" t="str">
            <v>09.05.019</v>
          </cell>
          <cell r="B1335" t="str">
            <v>ELETRODUTO DE PVC RIGIDO ROSCAVEL DE 85MM - INCL CONEXOES</v>
          </cell>
          <cell r="C1335" t="str">
            <v>M</v>
          </cell>
          <cell r="D1335">
            <v>76.13</v>
          </cell>
          <cell r="E1335" t="str">
            <v>FDE</v>
          </cell>
          <cell r="F1335" t="str">
            <v/>
          </cell>
        </row>
        <row r="1336">
          <cell r="A1336" t="str">
            <v>09.05.020</v>
          </cell>
          <cell r="B1336" t="str">
            <v>ELETRODUTO DE PVC RIGIDO ROSCAVEL DE 110MM -INCL CONEXOES</v>
          </cell>
          <cell r="C1336" t="str">
            <v>M</v>
          </cell>
          <cell r="D1336">
            <v>108.51</v>
          </cell>
          <cell r="E1336" t="str">
            <v>FDE</v>
          </cell>
          <cell r="F1336" t="str">
            <v/>
          </cell>
        </row>
        <row r="1337">
          <cell r="A1337" t="str">
            <v>09.05.036</v>
          </cell>
          <cell r="B1337" t="str">
            <v>ELETRODUTO EM POLIETILENO DE 25MM-INCLUSIVE CONEXOES</v>
          </cell>
          <cell r="C1337" t="str">
            <v>M</v>
          </cell>
          <cell r="D1337">
            <v>21.52</v>
          </cell>
          <cell r="E1337" t="str">
            <v>FDE</v>
          </cell>
          <cell r="F1337" t="str">
            <v/>
          </cell>
        </row>
        <row r="1338">
          <cell r="A1338" t="str">
            <v>09.05.037</v>
          </cell>
          <cell r="B1338" t="str">
            <v>ELETRODUTO EM POLIETILENO DE 32MM-INCLUSIVE CONEXOES</v>
          </cell>
          <cell r="C1338" t="str">
            <v>M</v>
          </cell>
          <cell r="D1338">
            <v>26.28</v>
          </cell>
          <cell r="E1338" t="str">
            <v>FDE</v>
          </cell>
          <cell r="F1338" t="str">
            <v/>
          </cell>
        </row>
        <row r="1339">
          <cell r="A1339" t="str">
            <v>09.05.040</v>
          </cell>
          <cell r="B1339" t="str">
            <v>ENVELOPE DE CONCRETO PARA DUTOS</v>
          </cell>
          <cell r="C1339" t="str">
            <v>M</v>
          </cell>
          <cell r="D1339">
            <v>16.239999999999998</v>
          </cell>
          <cell r="E1339" t="str">
            <v>FDE</v>
          </cell>
          <cell r="F1339" t="str">
            <v/>
          </cell>
        </row>
        <row r="1340">
          <cell r="A1340" t="str">
            <v>09.05.042</v>
          </cell>
          <cell r="B1340" t="str">
            <v>QUADRO DISTRIBUICAO, DISJ. GERAL 30A P/ 4 A 8 DISJS.</v>
          </cell>
          <cell r="C1340" t="str">
            <v>UN</v>
          </cell>
          <cell r="D1340">
            <v>226.71</v>
          </cell>
          <cell r="E1340" t="str">
            <v>FDE</v>
          </cell>
          <cell r="F1340" t="str">
            <v/>
          </cell>
        </row>
        <row r="1341">
          <cell r="A1341" t="str">
            <v>09.05.045</v>
          </cell>
          <cell r="B1341" t="str">
            <v>QUADRO DISTRIBUICAO, DISJ. GERAL 50A P/ 10 A 12 DISJS.</v>
          </cell>
          <cell r="C1341" t="str">
            <v>UN</v>
          </cell>
          <cell r="D1341">
            <v>233.82</v>
          </cell>
          <cell r="E1341" t="str">
            <v>FDE</v>
          </cell>
          <cell r="F1341" t="str">
            <v/>
          </cell>
        </row>
        <row r="1342">
          <cell r="A1342" t="str">
            <v>09.05.047</v>
          </cell>
          <cell r="B1342" t="str">
            <v>QUADRO DISTRIBUICAO, DISJ. GERAL 60A P/ 14 A 20 DISJS.</v>
          </cell>
          <cell r="C1342" t="str">
            <v>UN</v>
          </cell>
          <cell r="D1342">
            <v>325.10000000000002</v>
          </cell>
          <cell r="E1342" t="str">
            <v>FDE</v>
          </cell>
          <cell r="F1342" t="str">
            <v/>
          </cell>
        </row>
        <row r="1343">
          <cell r="A1343" t="str">
            <v>09.05.051</v>
          </cell>
          <cell r="B1343" t="str">
            <v>QUADRO DISTRIBUICAO, DISJ. GERAL 80A P/ 22 A 26 DISJS.</v>
          </cell>
          <cell r="C1343" t="str">
            <v>UN</v>
          </cell>
          <cell r="D1343">
            <v>461.02</v>
          </cell>
          <cell r="E1343" t="str">
            <v>FDE</v>
          </cell>
          <cell r="F1343" t="str">
            <v/>
          </cell>
        </row>
        <row r="1344">
          <cell r="A1344" t="str">
            <v>09.05.054</v>
          </cell>
          <cell r="B1344" t="str">
            <v>QUADRO DISTRIBUICAO, DISJ. GERAL 100A P/ 28 A 42 DISJS.</v>
          </cell>
          <cell r="C1344" t="str">
            <v>UN</v>
          </cell>
          <cell r="D1344">
            <v>834.56</v>
          </cell>
          <cell r="E1344" t="str">
            <v>FDE</v>
          </cell>
          <cell r="F1344">
            <v>0</v>
          </cell>
        </row>
        <row r="1345">
          <cell r="A1345" t="str">
            <v>09.05.062</v>
          </cell>
          <cell r="B1345" t="str">
            <v>BARRAMENTO DE 30A P/QUADROS DE DISTRIBUIÇÃO</v>
          </cell>
          <cell r="C1345" t="str">
            <v>M</v>
          </cell>
          <cell r="D1345">
            <v>10.42</v>
          </cell>
          <cell r="E1345" t="str">
            <v>FDE</v>
          </cell>
          <cell r="F1345">
            <v>0</v>
          </cell>
        </row>
        <row r="1346">
          <cell r="A1346" t="str">
            <v>09.05.063</v>
          </cell>
          <cell r="B1346" t="str">
            <v>BARRAMENTO DE 60A P/QUADROS DE DISTRIBUIÇÃO</v>
          </cell>
          <cell r="C1346" t="str">
            <v>M</v>
          </cell>
          <cell r="D1346">
            <v>13.16</v>
          </cell>
          <cell r="E1346" t="str">
            <v>FDE</v>
          </cell>
          <cell r="F1346" t="str">
            <v/>
          </cell>
        </row>
        <row r="1347">
          <cell r="A1347" t="str">
            <v>09.05.064</v>
          </cell>
          <cell r="B1347" t="str">
            <v>BARRAMENTO DE 100A P/QUADROS DE DISTRIBUIÇÃO</v>
          </cell>
          <cell r="C1347" t="str">
            <v>M</v>
          </cell>
          <cell r="D1347">
            <v>20.13</v>
          </cell>
          <cell r="E1347" t="str">
            <v>FDE</v>
          </cell>
          <cell r="F1347" t="str">
            <v/>
          </cell>
        </row>
        <row r="1348">
          <cell r="A1348" t="str">
            <v>09.05.069</v>
          </cell>
          <cell r="B1348" t="str">
            <v>INTERRUPTOR TIPO AUTOMÁTICO DE BÓIA</v>
          </cell>
          <cell r="C1348" t="str">
            <v>UN</v>
          </cell>
          <cell r="D1348">
            <v>76.540000000000006</v>
          </cell>
          <cell r="E1348" t="str">
            <v>FDE</v>
          </cell>
          <cell r="F1348" t="str">
            <v/>
          </cell>
        </row>
        <row r="1349">
          <cell r="A1349" t="str">
            <v>09.05.070</v>
          </cell>
          <cell r="B1349" t="str">
            <v>DISJUNTOR BIPOLAR TERMOMAGNETICO 2X10A A 2X50A</v>
          </cell>
          <cell r="C1349" t="str">
            <v>UN</v>
          </cell>
          <cell r="D1349">
            <v>73.34</v>
          </cell>
          <cell r="E1349" t="str">
            <v>FDE</v>
          </cell>
          <cell r="F1349" t="str">
            <v/>
          </cell>
        </row>
        <row r="1350">
          <cell r="A1350" t="str">
            <v>09.05.071</v>
          </cell>
          <cell r="B1350" t="str">
            <v>DISJUNTOR BIPOLAR TERMOMAGNETICO  2X60A A 2X100A</v>
          </cell>
          <cell r="C1350" t="str">
            <v>UN</v>
          </cell>
          <cell r="D1350">
            <v>100.1</v>
          </cell>
          <cell r="E1350" t="str">
            <v>FDE</v>
          </cell>
          <cell r="F1350" t="str">
            <v/>
          </cell>
        </row>
        <row r="1351">
          <cell r="A1351" t="str">
            <v>09.05.073</v>
          </cell>
          <cell r="B1351" t="str">
            <v>DISJUNTOR UNIPOLAR TERMOMAGNETICO 1X10A A 1X30A</v>
          </cell>
          <cell r="C1351" t="str">
            <v>UN</v>
          </cell>
          <cell r="D1351">
            <v>20.93</v>
          </cell>
          <cell r="E1351" t="str">
            <v>FDE</v>
          </cell>
          <cell r="F1351" t="str">
            <v/>
          </cell>
        </row>
        <row r="1352">
          <cell r="A1352" t="str">
            <v>09.05.074</v>
          </cell>
          <cell r="B1352" t="str">
            <v>DISJUNTOR TRIPOLAR TERMOMAGNETICO 3X10A A 3X50A</v>
          </cell>
          <cell r="C1352" t="str">
            <v>UN</v>
          </cell>
          <cell r="D1352">
            <v>97.35</v>
          </cell>
          <cell r="E1352" t="str">
            <v>FDE</v>
          </cell>
          <cell r="F1352" t="str">
            <v/>
          </cell>
        </row>
        <row r="1353">
          <cell r="A1353" t="str">
            <v>09.05.075</v>
          </cell>
          <cell r="B1353" t="str">
            <v>DISJUNTOR TRIPOLAR TERMOMAGNETICO 3X60A A 3X100A</v>
          </cell>
          <cell r="C1353" t="str">
            <v>UN</v>
          </cell>
          <cell r="D1353">
            <v>122.91</v>
          </cell>
          <cell r="E1353" t="str">
            <v>FDE</v>
          </cell>
          <cell r="F1353" t="str">
            <v/>
          </cell>
        </row>
        <row r="1354">
          <cell r="A1354" t="str">
            <v>09.05.076</v>
          </cell>
          <cell r="B1354" t="str">
            <v>QUADRO COMANDO PARA CONJUNTO MOTOR BOMBA TRIFASICO DE 3/4 A 1 HP</v>
          </cell>
          <cell r="C1354" t="str">
            <v>UN</v>
          </cell>
          <cell r="D1354">
            <v>1190.4000000000001</v>
          </cell>
          <cell r="E1354" t="str">
            <v>FDE</v>
          </cell>
          <cell r="F1354" t="str">
            <v/>
          </cell>
        </row>
        <row r="1355">
          <cell r="A1355" t="str">
            <v>09.05.077</v>
          </cell>
          <cell r="B1355" t="str">
            <v>QUADRO COMANDO PARA CONJUNTO MOTOR BOMBA TRIFASICO DE 1 1/2 A 2 HP</v>
          </cell>
          <cell r="C1355" t="str">
            <v>UN</v>
          </cell>
          <cell r="D1355">
            <v>1201.99</v>
          </cell>
          <cell r="E1355" t="str">
            <v>FDE</v>
          </cell>
          <cell r="F1355" t="str">
            <v/>
          </cell>
        </row>
        <row r="1356">
          <cell r="A1356" t="str">
            <v>09.05.078</v>
          </cell>
          <cell r="B1356" t="str">
            <v>QUADRO COMANDO PARA CONJUNTO MOTOR BOMBA TRIFASICO DE 2 A 3 HP</v>
          </cell>
          <cell r="C1356" t="str">
            <v>UN</v>
          </cell>
          <cell r="D1356">
            <v>1221.96</v>
          </cell>
          <cell r="E1356" t="str">
            <v>FDE</v>
          </cell>
          <cell r="F1356" t="str">
            <v/>
          </cell>
        </row>
        <row r="1357">
          <cell r="A1357" t="str">
            <v>09.05.079</v>
          </cell>
          <cell r="B1357" t="str">
            <v>QUADRO COMANDO PARA CONJUNTO MOTOR BOMBA TRIFASICO DE 3 A 4 HP</v>
          </cell>
          <cell r="C1357" t="str">
            <v>UN</v>
          </cell>
          <cell r="D1357">
            <v>1129.1300000000001</v>
          </cell>
          <cell r="E1357" t="str">
            <v>FDE</v>
          </cell>
          <cell r="F1357" t="str">
            <v/>
          </cell>
        </row>
        <row r="1358">
          <cell r="A1358" t="str">
            <v>09.05.080</v>
          </cell>
          <cell r="B1358" t="str">
            <v>QUADRO COMANDO PARA CONJUNTO MOTOR BOMBA TRIFASICO DE 4 A 5 HP</v>
          </cell>
          <cell r="C1358" t="str">
            <v>UN</v>
          </cell>
          <cell r="D1358">
            <v>1278.01</v>
          </cell>
          <cell r="E1358" t="str">
            <v>FDE</v>
          </cell>
          <cell r="F1358" t="str">
            <v/>
          </cell>
        </row>
        <row r="1359">
          <cell r="A1359" t="str">
            <v>09.05.081</v>
          </cell>
          <cell r="B1359" t="str">
            <v>QUADRO COMANDO PARA CONJUNTO MOTOR BOMBA TRIFASICO DE 7,5 HP</v>
          </cell>
          <cell r="C1359" t="str">
            <v>UN</v>
          </cell>
          <cell r="D1359">
            <v>1359.41</v>
          </cell>
          <cell r="E1359" t="str">
            <v>FDE</v>
          </cell>
          <cell r="F1359" t="str">
            <v/>
          </cell>
        </row>
        <row r="1360">
          <cell r="A1360" t="str">
            <v>09.05.082</v>
          </cell>
          <cell r="B1360" t="str">
            <v>QUADRO COMANDO PARA CONJUNTO MOTOR BOMBA BIFASICO DE 3/4 A 1 HP</v>
          </cell>
          <cell r="C1360" t="str">
            <v>UN</v>
          </cell>
          <cell r="D1360">
            <v>1179.55</v>
          </cell>
          <cell r="E1360" t="str">
            <v>FDE</v>
          </cell>
          <cell r="F1360" t="str">
            <v/>
          </cell>
        </row>
        <row r="1361">
          <cell r="A1361" t="str">
            <v>09.05.083</v>
          </cell>
          <cell r="B1361" t="str">
            <v>QUADRO COMANDO PARA CONJUNTO MOTOR BOMBA BIFASICO DE 1 1/2 A 2 HP</v>
          </cell>
          <cell r="C1361" t="str">
            <v>UN</v>
          </cell>
          <cell r="D1361">
            <v>1185.45</v>
          </cell>
          <cell r="E1361" t="str">
            <v>FDE</v>
          </cell>
          <cell r="F1361" t="str">
            <v/>
          </cell>
        </row>
        <row r="1362">
          <cell r="A1362" t="str">
            <v>09.05.084</v>
          </cell>
          <cell r="B1362" t="str">
            <v>QUADRO COMANDO PARA CONJUNTO MOTOR BOMBA BIFASICO DE 2 A 3 HP</v>
          </cell>
          <cell r="C1362" t="str">
            <v>UN</v>
          </cell>
          <cell r="D1362">
            <v>1205.25</v>
          </cell>
          <cell r="E1362" t="str">
            <v>FDE</v>
          </cell>
          <cell r="F1362" t="str">
            <v/>
          </cell>
        </row>
        <row r="1363">
          <cell r="A1363" t="str">
            <v>09.05.085</v>
          </cell>
          <cell r="B1363" t="str">
            <v>QUADRO COMANDO PARA BOMBA DE INCENDIO TRIFASICO DE 3/4 A 2 HP</v>
          </cell>
          <cell r="C1363" t="str">
            <v>UN</v>
          </cell>
          <cell r="D1363">
            <v>610.91</v>
          </cell>
          <cell r="E1363" t="str">
            <v>FDE</v>
          </cell>
          <cell r="F1363" t="str">
            <v/>
          </cell>
        </row>
        <row r="1364">
          <cell r="A1364" t="str">
            <v>09.05.086</v>
          </cell>
          <cell r="B1364" t="str">
            <v>QUADRO COMANDO PARA BOMBA DE INCENDIO TRIFASICO DE 2 A 4 HP</v>
          </cell>
          <cell r="C1364" t="str">
            <v>UN</v>
          </cell>
          <cell r="D1364">
            <v>630.20000000000005</v>
          </cell>
          <cell r="E1364" t="str">
            <v>FDE</v>
          </cell>
          <cell r="F1364" t="str">
            <v/>
          </cell>
        </row>
        <row r="1365">
          <cell r="A1365" t="str">
            <v>09.05.087</v>
          </cell>
          <cell r="B1365" t="str">
            <v>QUADRO COMANDO PARA BOMBA DE INCENDIO TRIFASICO DE 5 HP</v>
          </cell>
          <cell r="C1365" t="str">
            <v>UN</v>
          </cell>
          <cell r="D1365">
            <v>679.84</v>
          </cell>
          <cell r="E1365" t="str">
            <v>FDE</v>
          </cell>
          <cell r="F1365" t="str">
            <v/>
          </cell>
        </row>
        <row r="1366">
          <cell r="A1366" t="str">
            <v>09.05.088</v>
          </cell>
          <cell r="B1366" t="str">
            <v>QUADRO COMANDO PARA BOMBA DE INCENDIO TRIFASICO DE 7,5 HP</v>
          </cell>
          <cell r="C1366" t="str">
            <v>UN</v>
          </cell>
          <cell r="D1366">
            <v>687.66</v>
          </cell>
          <cell r="E1366" t="str">
            <v>FDE</v>
          </cell>
          <cell r="F1366" t="str">
            <v/>
          </cell>
        </row>
        <row r="1367">
          <cell r="A1367" t="str">
            <v>09.05.089</v>
          </cell>
          <cell r="B1367" t="str">
            <v>QUADRO COMANDO PARA BOMBA DE INCENDIO TRIFASICO DE 10 HP</v>
          </cell>
          <cell r="C1367" t="str">
            <v>UN</v>
          </cell>
          <cell r="D1367">
            <v>871.83</v>
          </cell>
          <cell r="E1367" t="str">
            <v>FDE</v>
          </cell>
          <cell r="F1367" t="str">
            <v/>
          </cell>
        </row>
        <row r="1368">
          <cell r="A1368" t="str">
            <v>09.05.090</v>
          </cell>
          <cell r="B1368" t="str">
            <v>QUADRO COMANDO PARA BOMBA DE INCENDIO BIFASICO DE 3/4 A 1 HP</v>
          </cell>
          <cell r="C1368" t="str">
            <v>UN</v>
          </cell>
          <cell r="D1368">
            <v>606.52</v>
          </cell>
          <cell r="E1368" t="str">
            <v>FDE</v>
          </cell>
          <cell r="F1368" t="str">
            <v/>
          </cell>
        </row>
        <row r="1369">
          <cell r="A1369" t="str">
            <v>09.05.091</v>
          </cell>
          <cell r="B1369" t="str">
            <v>QUADRO COMANDO PARA BOMBA DE INCENDIO BIFASICO DE 1 1/2 A 2 HP</v>
          </cell>
          <cell r="C1369" t="str">
            <v>UN</v>
          </cell>
          <cell r="D1369">
            <v>625.79999999999995</v>
          </cell>
          <cell r="E1369" t="str">
            <v>FDE</v>
          </cell>
          <cell r="F1369" t="str">
            <v/>
          </cell>
        </row>
        <row r="1370">
          <cell r="A1370" t="str">
            <v>09.05.092</v>
          </cell>
          <cell r="B1370" t="str">
            <v>INTERRUPTOR AUTOMATICO DIFERENCIAL (DISPOSITIVO DR) 40A/30 mA</v>
          </cell>
          <cell r="C1370" t="str">
            <v>UN</v>
          </cell>
          <cell r="D1370">
            <v>401.11</v>
          </cell>
          <cell r="E1370" t="str">
            <v>FDE</v>
          </cell>
          <cell r="F1370" t="str">
            <v/>
          </cell>
        </row>
        <row r="1371">
          <cell r="A1371" t="str">
            <v>09.05.093</v>
          </cell>
          <cell r="B1371" t="str">
            <v>INTERRUPTOR AUTOMATICO DIFERENCIAL (DISPOSITIVO DR) 63A/30 mA</v>
          </cell>
          <cell r="C1371" t="str">
            <v>UN</v>
          </cell>
          <cell r="D1371">
            <v>480.37</v>
          </cell>
          <cell r="E1371" t="str">
            <v>FDE</v>
          </cell>
          <cell r="F1371" t="str">
            <v/>
          </cell>
        </row>
        <row r="1372">
          <cell r="A1372" t="str">
            <v>09.05.094</v>
          </cell>
          <cell r="B1372" t="str">
            <v>INTERRUPTOR AUTOMATICO DIFERENCIAL (DISPOSITIVO DR) 40A/300 mA</v>
          </cell>
          <cell r="C1372" t="str">
            <v>UN</v>
          </cell>
          <cell r="D1372">
            <v>405.42</v>
          </cell>
          <cell r="E1372" t="str">
            <v>FDE</v>
          </cell>
          <cell r="F1372" t="str">
            <v/>
          </cell>
        </row>
        <row r="1373">
          <cell r="A1373" t="str">
            <v>09.05.095</v>
          </cell>
          <cell r="B1373" t="str">
            <v>INTERRUPTOR AUTOMATICO DIFERENCIAL (DISPOSITIVO DR) 63A/300 mA</v>
          </cell>
          <cell r="C1373" t="str">
            <v>UN</v>
          </cell>
          <cell r="D1373">
            <v>467.24</v>
          </cell>
          <cell r="E1373" t="str">
            <v>FDE</v>
          </cell>
          <cell r="F1373" t="str">
            <v/>
          </cell>
        </row>
        <row r="1374">
          <cell r="A1374" t="str">
            <v>09.05.096</v>
          </cell>
          <cell r="B1374" t="str">
            <v>CENTRAL DE SISTEMA DE ALARME ATÉ 12 ENDEREÇOS</v>
          </cell>
          <cell r="C1374" t="str">
            <v>UN</v>
          </cell>
          <cell r="D1374">
            <v>587.98</v>
          </cell>
          <cell r="E1374" t="str">
            <v>FDE</v>
          </cell>
          <cell r="F1374" t="str">
            <v/>
          </cell>
        </row>
        <row r="1375">
          <cell r="A1375" t="str">
            <v>09.05.097</v>
          </cell>
          <cell r="B1375" t="str">
            <v>CENTRAL DE SISTEMA DE ALARME DE 13 A 24 ENDEREÇOS</v>
          </cell>
          <cell r="C1375" t="str">
            <v>UN</v>
          </cell>
          <cell r="D1375">
            <v>767.56</v>
          </cell>
          <cell r="E1375" t="str">
            <v>FDE</v>
          </cell>
          <cell r="F1375" t="str">
            <v/>
          </cell>
        </row>
        <row r="1376">
          <cell r="A1376" t="str">
            <v>09.06.001</v>
          </cell>
          <cell r="B1376" t="str">
            <v>CAIXA DE PASSAGEM ESTAMPADA COM TAMPA PLASTICA DE 4"X2"</v>
          </cell>
          <cell r="C1376" t="str">
            <v>UN</v>
          </cell>
          <cell r="D1376">
            <v>16.829999999999998</v>
          </cell>
          <cell r="E1376" t="str">
            <v>FDE</v>
          </cell>
          <cell r="F1376" t="str">
            <v/>
          </cell>
        </row>
        <row r="1377">
          <cell r="A1377" t="str">
            <v>09.06.002</v>
          </cell>
          <cell r="B1377" t="str">
            <v>CAIXA DE PASSAGEM ESTAMPADA COM TAMPA PLASTICA DE 4"X4"</v>
          </cell>
          <cell r="C1377" t="str">
            <v>UN</v>
          </cell>
          <cell r="D1377">
            <v>27.51</v>
          </cell>
          <cell r="E1377" t="str">
            <v>FDE</v>
          </cell>
          <cell r="F1377" t="str">
            <v/>
          </cell>
        </row>
        <row r="1378">
          <cell r="A1378" t="str">
            <v>09.06.005</v>
          </cell>
          <cell r="B1378" t="str">
            <v>CAIXA DE PASSAGEM CHAPA TAMPA PARAFUSADA DE 10X10X8 CM</v>
          </cell>
          <cell r="C1378" t="str">
            <v>UN</v>
          </cell>
          <cell r="D1378">
            <v>20.48</v>
          </cell>
          <cell r="E1378" t="str">
            <v>FDE</v>
          </cell>
          <cell r="F1378" t="str">
            <v/>
          </cell>
        </row>
        <row r="1379">
          <cell r="A1379" t="str">
            <v>09.06.007</v>
          </cell>
          <cell r="B1379" t="str">
            <v>CAIXA DE PASSAGEM CHAPA TAMPA PARAFUSADA DE 15X15X8 CM</v>
          </cell>
          <cell r="C1379" t="str">
            <v>UN</v>
          </cell>
          <cell r="D1379">
            <v>31.74</v>
          </cell>
          <cell r="E1379" t="str">
            <v>FDE</v>
          </cell>
          <cell r="F1379" t="str">
            <v/>
          </cell>
        </row>
        <row r="1380">
          <cell r="A1380" t="str">
            <v>09.06.009</v>
          </cell>
          <cell r="B1380" t="str">
            <v>CAIXA DE PASSAGEM CHAPA TAMPA PARAFUSADA DE 20X20X10 CM</v>
          </cell>
          <cell r="C1380" t="str">
            <v>UN</v>
          </cell>
          <cell r="D1380">
            <v>48.78</v>
          </cell>
          <cell r="E1380" t="str">
            <v>FDE</v>
          </cell>
          <cell r="F1380" t="str">
            <v/>
          </cell>
        </row>
        <row r="1381">
          <cell r="A1381" t="str">
            <v>09.06.012</v>
          </cell>
          <cell r="B1381" t="str">
            <v>CAIXA DE PASSAGEM CHAPA TAMPA PARAFUSADA DE 30X30X12 CM</v>
          </cell>
          <cell r="C1381" t="str">
            <v>UN</v>
          </cell>
          <cell r="D1381">
            <v>73.28</v>
          </cell>
          <cell r="E1381" t="str">
            <v>FDE</v>
          </cell>
          <cell r="F1381" t="str">
            <v/>
          </cell>
        </row>
        <row r="1382">
          <cell r="A1382" t="str">
            <v>09.06.015</v>
          </cell>
          <cell r="B1382" t="str">
            <v>CAIXA DE PASSAGEM CHAPA TAMPA PARAFUSADA DE 40X40X15 CM</v>
          </cell>
          <cell r="C1382" t="str">
            <v>UN</v>
          </cell>
          <cell r="D1382">
            <v>102.26</v>
          </cell>
          <cell r="E1382" t="str">
            <v>FDE</v>
          </cell>
          <cell r="F1382" t="str">
            <v/>
          </cell>
        </row>
        <row r="1383">
          <cell r="A1383" t="str">
            <v>09.06.019</v>
          </cell>
          <cell r="B1383" t="str">
            <v>CAIXA DE PASSAGEM CHAPA TAMPA PARAFUSADA DE 50X50X15 CM</v>
          </cell>
          <cell r="C1383" t="str">
            <v>UN</v>
          </cell>
          <cell r="D1383">
            <v>139.21</v>
          </cell>
          <cell r="E1383" t="str">
            <v>FDE</v>
          </cell>
          <cell r="F1383" t="str">
            <v/>
          </cell>
        </row>
        <row r="1384">
          <cell r="A1384" t="str">
            <v>09.06.025</v>
          </cell>
          <cell r="B1384" t="str">
            <v>CAIXA DE PASSAGEM EM ALVENARIA DE 0,40X0,40X0,40 M</v>
          </cell>
          <cell r="C1384" t="str">
            <v>UN</v>
          </cell>
          <cell r="D1384">
            <v>181.77</v>
          </cell>
          <cell r="E1384" t="str">
            <v>FDE</v>
          </cell>
          <cell r="F1384" t="str">
            <v/>
          </cell>
        </row>
        <row r="1385">
          <cell r="A1385" t="str">
            <v>09.06.026</v>
          </cell>
          <cell r="B1385" t="str">
            <v>CAIXA DE PASSAGEM EM ALVENARIA DE 0,60X0,60X0,60 M</v>
          </cell>
          <cell r="C1385" t="str">
            <v>UN</v>
          </cell>
          <cell r="D1385">
            <v>376.67</v>
          </cell>
          <cell r="E1385" t="str">
            <v>FDE</v>
          </cell>
          <cell r="F1385" t="str">
            <v/>
          </cell>
        </row>
        <row r="1386">
          <cell r="A1386" t="str">
            <v>09.06.027</v>
          </cell>
          <cell r="B1386" t="str">
            <v>CAIXA DE PASSAGEM EM ALVENARIA DE 0,80X0,80X0,80 M</v>
          </cell>
          <cell r="C1386" t="str">
            <v>UN</v>
          </cell>
          <cell r="D1386">
            <v>616.02</v>
          </cell>
          <cell r="E1386" t="str">
            <v>FDE</v>
          </cell>
          <cell r="F1386" t="str">
            <v/>
          </cell>
        </row>
        <row r="1387">
          <cell r="A1387" t="str">
            <v>09.06.028</v>
          </cell>
          <cell r="B1387" t="str">
            <v>CAIXA DE PASSAGEM EM ALVENARIA DE 1,00X1,00X1,00 M</v>
          </cell>
          <cell r="C1387" t="str">
            <v>UN</v>
          </cell>
          <cell r="D1387">
            <v>557.80999999999995</v>
          </cell>
          <cell r="E1387" t="str">
            <v>FDE</v>
          </cell>
          <cell r="F1387" t="str">
            <v/>
          </cell>
        </row>
        <row r="1388">
          <cell r="A1388" t="str">
            <v>09.06.029</v>
          </cell>
          <cell r="B1388" t="str">
            <v>CAIXA DE PASSAGEM EM ALVENARIA DE 1,00X1,00X0,60 M</v>
          </cell>
          <cell r="C1388" t="str">
            <v>UN</v>
          </cell>
          <cell r="D1388">
            <v>325.31</v>
          </cell>
          <cell r="E1388" t="str">
            <v>FDE</v>
          </cell>
          <cell r="F1388" t="str">
            <v/>
          </cell>
        </row>
        <row r="1389">
          <cell r="A1389" t="str">
            <v>09.06.035</v>
          </cell>
          <cell r="B1389" t="str">
            <v>CAIXA DE PASSAGEM A PROVA DE UMIDADE EM ALUMINIO 10X10X6CM</v>
          </cell>
          <cell r="C1389" t="str">
            <v>UN</v>
          </cell>
          <cell r="D1389">
            <v>74.42</v>
          </cell>
          <cell r="E1389" t="str">
            <v>FDE</v>
          </cell>
          <cell r="F1389" t="str">
            <v/>
          </cell>
        </row>
        <row r="1390">
          <cell r="A1390" t="str">
            <v>09.06.036</v>
          </cell>
          <cell r="B1390" t="str">
            <v>CAIXA DE PASSAGEM A PROVA DE UMIDADE EM ALUMINIO 15X15X10CM</v>
          </cell>
          <cell r="C1390" t="str">
            <v>UN</v>
          </cell>
          <cell r="D1390">
            <v>97.53</v>
          </cell>
          <cell r="E1390" t="str">
            <v>FDE</v>
          </cell>
          <cell r="F1390" t="str">
            <v/>
          </cell>
        </row>
        <row r="1391">
          <cell r="A1391" t="str">
            <v>09.06.037</v>
          </cell>
          <cell r="B1391" t="str">
            <v>CAIXA DE PASSAGEM A PROVA DE UMIDADE EM ALUMINIO 20X20X10CM</v>
          </cell>
          <cell r="C1391" t="str">
            <v>UN</v>
          </cell>
          <cell r="D1391">
            <v>119.5</v>
          </cell>
          <cell r="E1391" t="str">
            <v>FDE</v>
          </cell>
          <cell r="F1391" t="str">
            <v/>
          </cell>
        </row>
        <row r="1392">
          <cell r="A1392" t="str">
            <v>09.06.038</v>
          </cell>
          <cell r="B1392" t="str">
            <v>CAIXA DE PASSAGEM A PROVA DE UMIDADE EM ALUMINIO 30X30X12CM</v>
          </cell>
          <cell r="C1392" t="str">
            <v>UN</v>
          </cell>
          <cell r="D1392">
            <v>232</v>
          </cell>
          <cell r="E1392" t="str">
            <v>FDE</v>
          </cell>
          <cell r="F1392" t="str">
            <v/>
          </cell>
        </row>
        <row r="1393">
          <cell r="A1393" t="str">
            <v>09.06.039</v>
          </cell>
          <cell r="B1393" t="str">
            <v>CAIXA DE PASSAGEM A PROVA DE UMIDADE EM ALUMINIO 40X40X20CM</v>
          </cell>
          <cell r="C1393" t="str">
            <v>UN</v>
          </cell>
          <cell r="D1393">
            <v>382.17</v>
          </cell>
          <cell r="E1393" t="str">
            <v>FDE</v>
          </cell>
          <cell r="F1393" t="str">
            <v/>
          </cell>
        </row>
        <row r="1394">
          <cell r="A1394" t="str">
            <v>09.06.045</v>
          </cell>
          <cell r="B1394" t="str">
            <v>QUADRO EM CHAPA COM PORTA E FECHADURA (TELEBRAS) DE 20X20X12CM</v>
          </cell>
          <cell r="C1394" t="str">
            <v>UN</v>
          </cell>
          <cell r="D1394">
            <v>93.46</v>
          </cell>
          <cell r="E1394" t="str">
            <v>FDE</v>
          </cell>
          <cell r="F1394">
            <v>0</v>
          </cell>
        </row>
        <row r="1395">
          <cell r="A1395" t="str">
            <v>09.06.047</v>
          </cell>
          <cell r="B1395" t="str">
            <v>QUADRO EM CHAPA COM PORTA E FECHADURA (TELEBRAS) DE 40X40X12CM</v>
          </cell>
          <cell r="C1395" t="str">
            <v>UN</v>
          </cell>
          <cell r="D1395">
            <v>150.87</v>
          </cell>
          <cell r="E1395" t="str">
            <v>FDE</v>
          </cell>
          <cell r="F1395">
            <v>0</v>
          </cell>
        </row>
        <row r="1396">
          <cell r="A1396" t="str">
            <v>09.06.049</v>
          </cell>
          <cell r="B1396" t="str">
            <v>QUADRO EM CHAPA COM PORTA E FECHADURA (TELEBRAS) DE 60X60X12CM</v>
          </cell>
          <cell r="C1396" t="str">
            <v>UN</v>
          </cell>
          <cell r="D1396">
            <v>267.11</v>
          </cell>
          <cell r="E1396" t="str">
            <v>FDE</v>
          </cell>
          <cell r="F1396" t="str">
            <v/>
          </cell>
        </row>
        <row r="1397">
          <cell r="A1397" t="str">
            <v>09.07.003</v>
          </cell>
          <cell r="B1397" t="str">
            <v>FIO DE 1,50 MM2 - 750 V DE ISOLACAO</v>
          </cell>
          <cell r="C1397" t="str">
            <v>M</v>
          </cell>
          <cell r="D1397">
            <v>2.8</v>
          </cell>
          <cell r="E1397" t="str">
            <v>FDE</v>
          </cell>
          <cell r="F1397" t="str">
            <v/>
          </cell>
        </row>
        <row r="1398">
          <cell r="A1398" t="str">
            <v>09.07.004</v>
          </cell>
          <cell r="B1398" t="str">
            <v>FIO DE 2,50 MM2 - 750 V DE ISOLACAO</v>
          </cell>
          <cell r="C1398" t="str">
            <v>M</v>
          </cell>
          <cell r="D1398">
            <v>3.76</v>
          </cell>
          <cell r="E1398" t="str">
            <v>FDE</v>
          </cell>
          <cell r="F1398" t="str">
            <v/>
          </cell>
        </row>
        <row r="1399">
          <cell r="A1399" t="str">
            <v>09.07.005</v>
          </cell>
          <cell r="B1399" t="str">
            <v>FIO DE 4 MM2 - 750 V DE ISOLACAO</v>
          </cell>
          <cell r="C1399" t="str">
            <v>M</v>
          </cell>
          <cell r="D1399">
            <v>5.33</v>
          </cell>
          <cell r="E1399" t="str">
            <v>FDE</v>
          </cell>
          <cell r="F1399" t="str">
            <v/>
          </cell>
        </row>
        <row r="1400">
          <cell r="A1400" t="str">
            <v>09.07.006</v>
          </cell>
          <cell r="B1400" t="str">
            <v>FIO DE 6 MM2 - 750 V DE ISOLACAO</v>
          </cell>
          <cell r="C1400" t="str">
            <v>M</v>
          </cell>
          <cell r="D1400">
            <v>7.09</v>
          </cell>
          <cell r="E1400" t="str">
            <v>FDE</v>
          </cell>
          <cell r="F1400" t="str">
            <v/>
          </cell>
        </row>
        <row r="1401">
          <cell r="A1401" t="str">
            <v>09.07.009</v>
          </cell>
          <cell r="B1401" t="str">
            <v>FIO TRANCADO PARA TELEFONE - PAD. TELEBRAS</v>
          </cell>
          <cell r="C1401" t="str">
            <v>M</v>
          </cell>
          <cell r="D1401">
            <v>1.1299999999999999</v>
          </cell>
          <cell r="E1401" t="str">
            <v>FDE</v>
          </cell>
          <cell r="F1401" t="str">
            <v/>
          </cell>
        </row>
        <row r="1402">
          <cell r="A1402" t="str">
            <v>09.07.011</v>
          </cell>
          <cell r="B1402" t="str">
            <v>CABO DE 10 MM2 - 750 V DE ISOLACAO</v>
          </cell>
          <cell r="C1402" t="str">
            <v>M</v>
          </cell>
          <cell r="D1402">
            <v>12.5</v>
          </cell>
          <cell r="E1402" t="str">
            <v>FDE</v>
          </cell>
          <cell r="F1402" t="str">
            <v/>
          </cell>
        </row>
        <row r="1403">
          <cell r="A1403" t="str">
            <v>09.07.012</v>
          </cell>
          <cell r="B1403" t="str">
            <v>CABO DE 16 MM2 - 750 V DE ISOLACAO</v>
          </cell>
          <cell r="C1403" t="str">
            <v>M</v>
          </cell>
          <cell r="D1403">
            <v>17.43</v>
          </cell>
          <cell r="E1403" t="str">
            <v>FDE</v>
          </cell>
          <cell r="F1403" t="str">
            <v/>
          </cell>
        </row>
        <row r="1404">
          <cell r="A1404" t="str">
            <v>09.07.013</v>
          </cell>
          <cell r="B1404" t="str">
            <v>CABO DE 25 MM2 - 750 V DE ISOLACAO</v>
          </cell>
          <cell r="C1404" t="str">
            <v>M</v>
          </cell>
          <cell r="D1404">
            <v>31.85</v>
          </cell>
          <cell r="E1404" t="str">
            <v>FDE</v>
          </cell>
          <cell r="F1404" t="str">
            <v/>
          </cell>
        </row>
        <row r="1405">
          <cell r="A1405" t="str">
            <v>09.07.014</v>
          </cell>
          <cell r="B1405" t="str">
            <v>CABO DE 35 MM2 - 750 V DE ISOLACAO</v>
          </cell>
          <cell r="C1405" t="str">
            <v>M</v>
          </cell>
          <cell r="D1405">
            <v>46.15</v>
          </cell>
          <cell r="E1405" t="str">
            <v>FDE</v>
          </cell>
          <cell r="F1405" t="str">
            <v/>
          </cell>
        </row>
        <row r="1406">
          <cell r="A1406" t="str">
            <v>09.07.015</v>
          </cell>
          <cell r="B1406" t="str">
            <v>CABO DE 50 MM2 - 750 V DE ISOLACAO</v>
          </cell>
          <cell r="C1406" t="str">
            <v>M</v>
          </cell>
          <cell r="D1406">
            <v>65.41</v>
          </cell>
          <cell r="E1406" t="str">
            <v>FDE</v>
          </cell>
          <cell r="F1406" t="str">
            <v/>
          </cell>
        </row>
        <row r="1407">
          <cell r="A1407" t="str">
            <v>09.07.016</v>
          </cell>
          <cell r="B1407" t="str">
            <v>CABO DE 70 MM2 - 750 V DE ISOLACAO</v>
          </cell>
          <cell r="C1407" t="str">
            <v>M</v>
          </cell>
          <cell r="D1407">
            <v>86.06</v>
          </cell>
          <cell r="E1407" t="str">
            <v>FDE</v>
          </cell>
          <cell r="F1407" t="str">
            <v/>
          </cell>
        </row>
        <row r="1408">
          <cell r="A1408" t="str">
            <v>09.07.017</v>
          </cell>
          <cell r="B1408" t="str">
            <v>CABO DE 95 MM2 - 750 V DE ISOLACAO</v>
          </cell>
          <cell r="C1408" t="str">
            <v>M</v>
          </cell>
          <cell r="D1408">
            <v>115.37</v>
          </cell>
          <cell r="E1408" t="str">
            <v>FDE</v>
          </cell>
          <cell r="F1408" t="str">
            <v/>
          </cell>
        </row>
        <row r="1409">
          <cell r="A1409" t="str">
            <v>09.07.018</v>
          </cell>
          <cell r="B1409" t="str">
            <v>CABO DE 120 MM2 - 750 V DE ISOLACAO</v>
          </cell>
          <cell r="C1409" t="str">
            <v>M</v>
          </cell>
          <cell r="D1409">
            <v>147.78</v>
          </cell>
          <cell r="E1409" t="str">
            <v>FDE</v>
          </cell>
          <cell r="F1409" t="str">
            <v/>
          </cell>
        </row>
        <row r="1410">
          <cell r="A1410" t="str">
            <v>09.07.019</v>
          </cell>
          <cell r="B1410" t="str">
            <v>CABO DE 150 MM2 - 750 V DE ISOLACAO</v>
          </cell>
          <cell r="C1410" t="str">
            <v>M</v>
          </cell>
          <cell r="D1410">
            <v>176.59</v>
          </cell>
          <cell r="E1410" t="str">
            <v>FDE</v>
          </cell>
          <cell r="F1410" t="str">
            <v/>
          </cell>
        </row>
        <row r="1411">
          <cell r="A1411" t="str">
            <v>09.07.020</v>
          </cell>
          <cell r="B1411" t="str">
            <v>CABO DE 185 MM2 - 750 V DE ISOLACAO</v>
          </cell>
          <cell r="C1411" t="str">
            <v>M</v>
          </cell>
          <cell r="D1411">
            <v>220.72</v>
          </cell>
          <cell r="E1411" t="str">
            <v>FDE</v>
          </cell>
          <cell r="F1411" t="str">
            <v/>
          </cell>
        </row>
        <row r="1412">
          <cell r="A1412" t="str">
            <v>09.07.021</v>
          </cell>
          <cell r="B1412" t="str">
            <v>CABO DE 240 MM2 - 750 V DE ISOLACAO</v>
          </cell>
          <cell r="C1412" t="str">
            <v>M</v>
          </cell>
          <cell r="D1412">
            <v>273.74</v>
          </cell>
          <cell r="E1412" t="str">
            <v>FDE</v>
          </cell>
          <cell r="F1412" t="str">
            <v/>
          </cell>
        </row>
        <row r="1413">
          <cell r="A1413" t="str">
            <v>09.07.022</v>
          </cell>
          <cell r="B1413" t="str">
            <v>CABO DE 300 MM2 - 750 V DE ISOLACAO</v>
          </cell>
          <cell r="C1413" t="str">
            <v>M</v>
          </cell>
          <cell r="D1413">
            <v>260.06</v>
          </cell>
          <cell r="E1413" t="str">
            <v>FDE</v>
          </cell>
          <cell r="F1413" t="str">
            <v/>
          </cell>
        </row>
        <row r="1414">
          <cell r="A1414" t="str">
            <v>09.07.023</v>
          </cell>
          <cell r="B1414" t="str">
            <v>CABO DE 1,5MM2 - 750V DE ISOLAÇÃO</v>
          </cell>
          <cell r="C1414" t="str">
            <v>M</v>
          </cell>
          <cell r="D1414">
            <v>2.39</v>
          </cell>
          <cell r="E1414" t="str">
            <v>FDE</v>
          </cell>
          <cell r="F1414" t="str">
            <v/>
          </cell>
        </row>
        <row r="1415">
          <cell r="A1415" t="str">
            <v>09.07.024</v>
          </cell>
          <cell r="B1415" t="str">
            <v>CABO DE 2,5MM2 - 750V DE ISOLAÇÃO</v>
          </cell>
          <cell r="C1415" t="str">
            <v>M</v>
          </cell>
          <cell r="D1415">
            <v>3.33</v>
          </cell>
          <cell r="E1415" t="str">
            <v>FDE</v>
          </cell>
          <cell r="F1415" t="str">
            <v/>
          </cell>
        </row>
        <row r="1416">
          <cell r="A1416" t="str">
            <v>09.07.025</v>
          </cell>
          <cell r="B1416" t="str">
            <v>CABO DE 4MM2 - 750V DE ISOLAÇÃO</v>
          </cell>
          <cell r="C1416" t="str">
            <v>M</v>
          </cell>
          <cell r="D1416">
            <v>5.47</v>
          </cell>
          <cell r="E1416" t="str">
            <v>FDE</v>
          </cell>
          <cell r="F1416" t="str">
            <v/>
          </cell>
        </row>
        <row r="1417">
          <cell r="A1417" t="str">
            <v>09.07.026</v>
          </cell>
          <cell r="B1417" t="str">
            <v>CABO DE 6MM2 - 750V DE ISOLAÇÃO</v>
          </cell>
          <cell r="C1417" t="str">
            <v>M</v>
          </cell>
          <cell r="D1417">
            <v>6.63</v>
          </cell>
          <cell r="E1417" t="str">
            <v>FDE</v>
          </cell>
          <cell r="F1417" t="str">
            <v/>
          </cell>
        </row>
        <row r="1418">
          <cell r="A1418" t="str">
            <v>09.07.065</v>
          </cell>
          <cell r="B1418" t="str">
            <v>CABO DE CONTROLE 3X1,5MM2 ATE 1KV DE ISOLAÇÃO</v>
          </cell>
          <cell r="C1418" t="str">
            <v>M</v>
          </cell>
          <cell r="D1418">
            <v>7.37</v>
          </cell>
          <cell r="E1418" t="str">
            <v>FDE</v>
          </cell>
          <cell r="F1418" t="str">
            <v/>
          </cell>
        </row>
        <row r="1419">
          <cell r="A1419" t="str">
            <v>09.07.066</v>
          </cell>
          <cell r="B1419" t="str">
            <v>CABO DE CONTROLE 5X1,5MM2 ATE 1KV DE ISOLAÇÃO</v>
          </cell>
          <cell r="C1419" t="str">
            <v>M</v>
          </cell>
          <cell r="D1419">
            <v>10.08</v>
          </cell>
          <cell r="E1419" t="str">
            <v>FDE</v>
          </cell>
          <cell r="F1419" t="str">
            <v/>
          </cell>
        </row>
        <row r="1420">
          <cell r="A1420" t="str">
            <v>09.07.067</v>
          </cell>
          <cell r="B1420" t="str">
            <v>CABO DE CONTROLE 7X1,5MM2 ATE 1KV DE ISOLAÇÃO</v>
          </cell>
          <cell r="C1420" t="str">
            <v>M</v>
          </cell>
          <cell r="D1420">
            <v>13.32</v>
          </cell>
          <cell r="E1420" t="str">
            <v>FDE</v>
          </cell>
          <cell r="F1420" t="str">
            <v/>
          </cell>
        </row>
        <row r="1421">
          <cell r="A1421" t="str">
            <v>09.08.002</v>
          </cell>
          <cell r="B1421" t="str">
            <v>INTERRUPTOR DE 1 TECLA SIMPLES EM CX.4"X2"-ELETROD.AÇO GALV.A QUENTE</v>
          </cell>
          <cell r="C1421" t="str">
            <v>UN</v>
          </cell>
          <cell r="D1421">
            <v>164.58</v>
          </cell>
          <cell r="E1421" t="str">
            <v>FDE</v>
          </cell>
          <cell r="F1421" t="str">
            <v/>
          </cell>
        </row>
        <row r="1422">
          <cell r="A1422" t="str">
            <v>09.08.003</v>
          </cell>
          <cell r="B1422" t="str">
            <v>INTERRUPTOR DE 2 TECLAS SIMPLES EM CX.4"X2"-ELETROD.AÇO GALV.A QUENTE</v>
          </cell>
          <cell r="C1422" t="str">
            <v>UN</v>
          </cell>
          <cell r="D1422">
            <v>216.23</v>
          </cell>
          <cell r="E1422" t="str">
            <v>FDE</v>
          </cell>
          <cell r="F1422" t="str">
            <v/>
          </cell>
        </row>
        <row r="1423">
          <cell r="A1423" t="str">
            <v>09.08.004</v>
          </cell>
          <cell r="B1423" t="str">
            <v>INTERRUPTOR DE 3 TECLAS SIMPLES EM CX.4"X2"-ELETROD.AÇO GALV.A QUENTE</v>
          </cell>
          <cell r="C1423" t="str">
            <v>UN</v>
          </cell>
          <cell r="D1423">
            <v>229.39</v>
          </cell>
          <cell r="E1423" t="str">
            <v>FDE</v>
          </cell>
          <cell r="F1423" t="str">
            <v/>
          </cell>
        </row>
        <row r="1424">
          <cell r="A1424" t="str">
            <v>09.08.005</v>
          </cell>
          <cell r="B1424" t="str">
            <v>INTERRUPTOR DE 1 TECLA BIPOLAR SIMPLES EM CX.4"X2"-ELETROD.DE AÇO GALV.A QUENTE</v>
          </cell>
          <cell r="C1424" t="str">
            <v>UN</v>
          </cell>
          <cell r="D1424">
            <v>188.85</v>
          </cell>
          <cell r="E1424" t="str">
            <v>FDE</v>
          </cell>
          <cell r="F1424" t="str">
            <v/>
          </cell>
        </row>
        <row r="1425">
          <cell r="A1425" t="str">
            <v>09.08.006</v>
          </cell>
          <cell r="B1425" t="str">
            <v>2 INTERRUPTORES DE 1 TECLA BIP.SIMPL.CX.4"X4"-ELETR.AÇO GALV.A QUENTE</v>
          </cell>
          <cell r="C1425" t="str">
            <v>UN</v>
          </cell>
          <cell r="D1425">
            <v>270.11</v>
          </cell>
          <cell r="E1425" t="str">
            <v>FDE</v>
          </cell>
          <cell r="F1425" t="str">
            <v/>
          </cell>
        </row>
        <row r="1426">
          <cell r="A1426" t="str">
            <v>09.08.007</v>
          </cell>
          <cell r="B1426" t="str">
            <v>INTERRUPTOR DE 1 TECLA PARAL.SIMPL.CX.4"X2"-ELETR.AÇO GALV.A QUENTE</v>
          </cell>
          <cell r="C1426" t="str">
            <v>UN</v>
          </cell>
          <cell r="D1426">
            <v>220.38</v>
          </cell>
          <cell r="E1426" t="str">
            <v>FDE</v>
          </cell>
          <cell r="F1426" t="str">
            <v/>
          </cell>
        </row>
        <row r="1427">
          <cell r="A1427" t="str">
            <v>09.08.008</v>
          </cell>
          <cell r="B1427" t="str">
            <v>INTERRUPTOR DE 1 TECLA PARAL.BIP.CX.4"X2"-ELETR.AÇO GALV.A QUENTE</v>
          </cell>
          <cell r="C1427" t="str">
            <v>UN</v>
          </cell>
          <cell r="D1427">
            <v>257.62</v>
          </cell>
          <cell r="E1427" t="str">
            <v>FDE</v>
          </cell>
          <cell r="F1427" t="str">
            <v/>
          </cell>
        </row>
        <row r="1428">
          <cell r="A1428" t="str">
            <v>09.08.009</v>
          </cell>
          <cell r="B1428" t="str">
            <v>INTERRUPTOR DE 1 TECLA SIMPL.E TOMADA 2P+T UNIV.CX.4"X4" ELETR.AÇO GALV.A QUENTE</v>
          </cell>
          <cell r="C1428" t="str">
            <v>UN</v>
          </cell>
          <cell r="D1428">
            <v>179.88</v>
          </cell>
          <cell r="E1428" t="str">
            <v>FDE</v>
          </cell>
          <cell r="F1428" t="str">
            <v/>
          </cell>
        </row>
        <row r="1429">
          <cell r="A1429" t="str">
            <v>09.08.010</v>
          </cell>
          <cell r="B1429" t="str">
            <v>VARIADOR DE LUMINOSIDADE ROTATIVO (DIMER) LÂMPADA LED DIMERIZÁVEL CAIXA 4X2.</v>
          </cell>
          <cell r="C1429" t="str">
            <v>UN</v>
          </cell>
          <cell r="D1429">
            <v>91.82</v>
          </cell>
          <cell r="E1429" t="str">
            <v>FDE</v>
          </cell>
          <cell r="F1429" t="str">
            <v/>
          </cell>
        </row>
        <row r="1430">
          <cell r="A1430" t="str">
            <v>09.08.013</v>
          </cell>
          <cell r="B1430" t="str">
            <v>TOMADA 2P+T PADRAO NBR 14136, CORRENTE 10A-250V-ELETR. AÇO GALV. A QUENTE</v>
          </cell>
          <cell r="C1430" t="str">
            <v>UN</v>
          </cell>
          <cell r="D1430">
            <v>178.13</v>
          </cell>
          <cell r="E1430" t="str">
            <v>FDE</v>
          </cell>
          <cell r="F1430" t="str">
            <v/>
          </cell>
        </row>
        <row r="1431">
          <cell r="A1431" t="str">
            <v>09.08.016</v>
          </cell>
          <cell r="B1431" t="str">
            <v>TOMADA 2P+T PADRAO NBR 14136,  CORRENTE 20A-250V-ELETR.AÇO GALV.A QUENTE</v>
          </cell>
          <cell r="C1431" t="str">
            <v>UN</v>
          </cell>
          <cell r="D1431">
            <v>219.6</v>
          </cell>
          <cell r="E1431" t="str">
            <v>FDE</v>
          </cell>
          <cell r="F1431" t="str">
            <v/>
          </cell>
        </row>
        <row r="1432">
          <cell r="A1432" t="str">
            <v>09.08.029</v>
          </cell>
          <cell r="B1432" t="str">
            <v>INTERRUPTOR DE 1 TECLA - ELETROD. PVC Ø 25MM AMARELO.</v>
          </cell>
          <cell r="C1432" t="str">
            <v>UN</v>
          </cell>
          <cell r="D1432">
            <v>102.61</v>
          </cell>
          <cell r="E1432" t="str">
            <v>FDE</v>
          </cell>
          <cell r="F1432" t="str">
            <v/>
          </cell>
        </row>
        <row r="1433">
          <cell r="A1433" t="str">
            <v>09.08.030</v>
          </cell>
          <cell r="B1433" t="str">
            <v>INTERRUPTOR DE 2 TECLAS - ELETROD. PVC Ø 25MM AMARELO.</v>
          </cell>
          <cell r="C1433" t="str">
            <v>UN</v>
          </cell>
          <cell r="D1433">
            <v>158.24</v>
          </cell>
          <cell r="E1433" t="str">
            <v>FDE</v>
          </cell>
          <cell r="F1433" t="str">
            <v/>
          </cell>
        </row>
        <row r="1434">
          <cell r="A1434" t="str">
            <v>09.08.032</v>
          </cell>
          <cell r="B1434" t="str">
            <v>INTERRUPTOR DE 3 TECLAS - ELETROD. PVC Ø 25MM AMARELO.</v>
          </cell>
          <cell r="C1434" t="str">
            <v>UN</v>
          </cell>
          <cell r="D1434">
            <v>169.39</v>
          </cell>
          <cell r="E1434" t="str">
            <v>FDE</v>
          </cell>
          <cell r="F1434" t="str">
            <v/>
          </cell>
        </row>
        <row r="1435">
          <cell r="A1435" t="str">
            <v>09.08.033</v>
          </cell>
          <cell r="B1435" t="str">
            <v>2 INTERRUPTORES DE 1 TECLA EM CAIXA 4"X4" - ELETROD. PVC Ø 25MM AMARELO.</v>
          </cell>
          <cell r="C1435" t="str">
            <v>UN</v>
          </cell>
          <cell r="D1435">
            <v>165.07</v>
          </cell>
          <cell r="E1435" t="str">
            <v>FDE</v>
          </cell>
          <cell r="F1435">
            <v>0</v>
          </cell>
        </row>
        <row r="1436">
          <cell r="A1436" t="str">
            <v>09.08.034</v>
          </cell>
          <cell r="B1436" t="str">
            <v>3 INTERRUPTORES DE 1 TECLA EM CAIXA 4"X4" - ELETROD. PVC Ø 25MM AMARELO.</v>
          </cell>
          <cell r="C1436" t="str">
            <v>UN</v>
          </cell>
          <cell r="D1436">
            <v>199.36</v>
          </cell>
          <cell r="E1436" t="str">
            <v>FDE</v>
          </cell>
          <cell r="F1436">
            <v>0</v>
          </cell>
        </row>
        <row r="1437">
          <cell r="A1437" t="str">
            <v>09.08.036</v>
          </cell>
          <cell r="B1437" t="str">
            <v>INTERRUPTOR DE 1 TECLA BIPOLAR EM CAIXA 4"X2" - ELETROD. PVC Ø 25MM AMARELO.</v>
          </cell>
          <cell r="C1437" t="str">
            <v>UN</v>
          </cell>
          <cell r="D1437">
            <v>131.09</v>
          </cell>
          <cell r="E1437" t="str">
            <v>FDE</v>
          </cell>
          <cell r="F1437" t="str">
            <v/>
          </cell>
        </row>
        <row r="1438">
          <cell r="A1438" t="str">
            <v>09.08.038</v>
          </cell>
          <cell r="B1438" t="str">
            <v>2 INTERRUPTORES 1 TECLA BIPOLAR EM CAIXA 4"X4 - ELETROD. PVC Ø 25MM AMARELO.</v>
          </cell>
          <cell r="C1438" t="str">
            <v>UN</v>
          </cell>
          <cell r="D1438">
            <v>187.05</v>
          </cell>
          <cell r="E1438" t="str">
            <v>FDE</v>
          </cell>
          <cell r="F1438" t="str">
            <v/>
          </cell>
        </row>
        <row r="1439">
          <cell r="A1439" t="str">
            <v>09.08.039</v>
          </cell>
          <cell r="B1439" t="str">
            <v>3 INTERRUPTORES 1 TECLA BIPOLAR EM CAIXA 4"X4 - ELETROD. PVC Ø 25MM AMARELO.</v>
          </cell>
          <cell r="C1439" t="str">
            <v>UN</v>
          </cell>
          <cell r="D1439">
            <v>233.28</v>
          </cell>
          <cell r="E1439" t="str">
            <v>FDE</v>
          </cell>
          <cell r="F1439" t="str">
            <v/>
          </cell>
        </row>
        <row r="1440">
          <cell r="A1440" t="str">
            <v>09.08.041</v>
          </cell>
          <cell r="B1440" t="str">
            <v>INTERRUPTOR EM PARALELO EM CAIXA 4"X2" - ELETROD. PVC Ø 25MM AMARELO.</v>
          </cell>
          <cell r="C1440" t="str">
            <v>UN</v>
          </cell>
          <cell r="D1440">
            <v>158.97999999999999</v>
          </cell>
          <cell r="E1440" t="str">
            <v>FDE</v>
          </cell>
          <cell r="F1440" t="str">
            <v/>
          </cell>
        </row>
        <row r="1441">
          <cell r="A1441" t="str">
            <v>09.08.043</v>
          </cell>
          <cell r="B1441" t="str">
            <v>INTERRUPTOR EM PARALELO BIPOLAR EM CAIXA 4"X2" - ELETROD. PVC Ø 25MM AMARELO.</v>
          </cell>
          <cell r="C1441" t="str">
            <v>UN</v>
          </cell>
          <cell r="D1441">
            <v>206.47</v>
          </cell>
          <cell r="E1441" t="str">
            <v>FDE</v>
          </cell>
          <cell r="F1441" t="str">
            <v/>
          </cell>
        </row>
        <row r="1442">
          <cell r="A1442" t="str">
            <v>09.08.045</v>
          </cell>
          <cell r="B1442" t="str">
            <v>INTERRUPTOR DE 1 TECLA E TOMADA 2P+T EM CAIXA 4"X2" - ELETROD. PVC Ø 25MM AMARELO.</v>
          </cell>
          <cell r="C1442" t="str">
            <v>UN</v>
          </cell>
          <cell r="D1442">
            <v>121.98</v>
          </cell>
          <cell r="E1442" t="str">
            <v>FDE</v>
          </cell>
          <cell r="F1442" t="str">
            <v/>
          </cell>
        </row>
        <row r="1443">
          <cell r="A1443" t="str">
            <v>09.08.046</v>
          </cell>
          <cell r="B1443" t="str">
            <v>TOMADA 2P+T PADRAO NBR 14136 CORRENTE 10A-250V - ELETROD. PVC Ø 25MM AMARELO.</v>
          </cell>
          <cell r="C1443" t="str">
            <v>UN</v>
          </cell>
          <cell r="D1443">
            <v>117.7</v>
          </cell>
          <cell r="E1443" t="str">
            <v>FDE</v>
          </cell>
          <cell r="F1443" t="str">
            <v/>
          </cell>
        </row>
        <row r="1444">
          <cell r="A1444" t="str">
            <v>09.08.049</v>
          </cell>
          <cell r="B1444" t="str">
            <v>TOMADA 2P+T PADRAO NBR 14136 CORRENTE 20A-250V  - ELETROD. PVC Ø 25MM AMARELO.</v>
          </cell>
          <cell r="C1444" t="str">
            <v>UN</v>
          </cell>
          <cell r="D1444">
            <v>133.43</v>
          </cell>
          <cell r="E1444" t="str">
            <v>FDE</v>
          </cell>
          <cell r="F1444" t="str">
            <v/>
          </cell>
        </row>
        <row r="1445">
          <cell r="A1445" t="str">
            <v>09.08.050</v>
          </cell>
          <cell r="B1445" t="str">
            <v>TOMADA DE PISO 2P+T PADRAO NBR 14136 CORRENTE 10A-250V - ELETROD. PVC Ø 25MM AMARELO.</v>
          </cell>
          <cell r="C1445" t="str">
            <v>UN</v>
          </cell>
          <cell r="D1445">
            <v>171.06</v>
          </cell>
          <cell r="E1445" t="str">
            <v>FDE</v>
          </cell>
          <cell r="F1445" t="str">
            <v/>
          </cell>
        </row>
        <row r="1446">
          <cell r="A1446" t="str">
            <v>09.08.052</v>
          </cell>
          <cell r="B1446" t="str">
            <v>PONTO SECO PARA TELEFONE - ELETROD. PVC Ø 25MM AMARELO.</v>
          </cell>
          <cell r="C1446" t="str">
            <v>UN</v>
          </cell>
          <cell r="D1446">
            <v>162.61000000000001</v>
          </cell>
          <cell r="E1446" t="str">
            <v>FDE</v>
          </cell>
          <cell r="F1446" t="str">
            <v/>
          </cell>
        </row>
        <row r="1447">
          <cell r="A1447" t="str">
            <v>09.08.054</v>
          </cell>
          <cell r="B1447" t="str">
            <v>BOTAO PARA CAMPAINHA - ELETROD. PVC Ø 25MM AMARELO.</v>
          </cell>
          <cell r="C1447" t="str">
            <v>UN</v>
          </cell>
          <cell r="D1447">
            <v>258.19</v>
          </cell>
          <cell r="E1447" t="str">
            <v>FDE</v>
          </cell>
          <cell r="F1447" t="str">
            <v/>
          </cell>
        </row>
        <row r="1448">
          <cell r="A1448" t="str">
            <v>09.08.055</v>
          </cell>
          <cell r="B1448" t="str">
            <v>BOTOEIRA PARA ACIONAMENTO DA BOMBA DE INCENDIO</v>
          </cell>
          <cell r="C1448" t="str">
            <v>UN</v>
          </cell>
          <cell r="D1448">
            <v>352.58</v>
          </cell>
          <cell r="E1448" t="str">
            <v>FDE</v>
          </cell>
          <cell r="F1448" t="str">
            <v/>
          </cell>
        </row>
        <row r="1449">
          <cell r="A1449" t="str">
            <v>09.08.056</v>
          </cell>
          <cell r="B1449" t="str">
            <v>CIGARRA - ELETROD. PVC Ø 25MM AMARELO.</v>
          </cell>
          <cell r="C1449" t="str">
            <v>UN</v>
          </cell>
          <cell r="D1449">
            <v>232.28</v>
          </cell>
          <cell r="E1449" t="str">
            <v>FDE</v>
          </cell>
          <cell r="F1449" t="str">
            <v/>
          </cell>
        </row>
        <row r="1450">
          <cell r="A1450" t="str">
            <v>09.08.057</v>
          </cell>
          <cell r="B1450" t="str">
            <v>PONTO SECO P/ INSTALACAO DE SOM/TV/ALARME - ELETROD. PVC Ø 25MM AMARELO.</v>
          </cell>
          <cell r="C1450" t="str">
            <v>UN</v>
          </cell>
          <cell r="D1450">
            <v>123.87</v>
          </cell>
          <cell r="E1450" t="str">
            <v>FDE</v>
          </cell>
          <cell r="F1450" t="str">
            <v/>
          </cell>
        </row>
        <row r="1451">
          <cell r="A1451" t="str">
            <v>09.08.058</v>
          </cell>
          <cell r="B1451" t="str">
            <v>INTERRUPTOR DE 1 TECLA SIMPLES CAIXA 4"X2"-ELETR PVC RÍGIDO</v>
          </cell>
          <cell r="C1451" t="str">
            <v>UN</v>
          </cell>
          <cell r="D1451">
            <v>111.24</v>
          </cell>
          <cell r="E1451" t="str">
            <v>FDE</v>
          </cell>
          <cell r="F1451" t="str">
            <v/>
          </cell>
        </row>
        <row r="1452">
          <cell r="A1452" t="str">
            <v>09.08.060</v>
          </cell>
          <cell r="B1452" t="str">
            <v>INTERRUPTOR 2 TECLAS SIMPLES CAIXA DE 4"X2"-ELETR PVC RIGIDO</v>
          </cell>
          <cell r="C1452" t="str">
            <v>UN</v>
          </cell>
          <cell r="D1452">
            <v>166.87</v>
          </cell>
          <cell r="E1452" t="str">
            <v>FDE</v>
          </cell>
          <cell r="F1452" t="str">
            <v/>
          </cell>
        </row>
        <row r="1453">
          <cell r="A1453" t="str">
            <v>09.08.062</v>
          </cell>
          <cell r="B1453" t="str">
            <v>INTERRUPTOR 3 TECLAS SIMPLES CAIXA 4"X2"-ELETR PVC RIGIDO</v>
          </cell>
          <cell r="C1453" t="str">
            <v>UN</v>
          </cell>
          <cell r="D1453">
            <v>178.03</v>
          </cell>
          <cell r="E1453" t="str">
            <v>FDE</v>
          </cell>
          <cell r="F1453" t="str">
            <v/>
          </cell>
        </row>
        <row r="1454">
          <cell r="A1454" t="str">
            <v>09.08.063</v>
          </cell>
          <cell r="B1454" t="str">
            <v>2 INTERRUPTORES DE 1 TECLA EM CAIXA 4"X4"-ELETRODUTO DE PVC</v>
          </cell>
          <cell r="C1454" t="str">
            <v>UN</v>
          </cell>
          <cell r="D1454">
            <v>173.72</v>
          </cell>
          <cell r="E1454" t="str">
            <v>FDE</v>
          </cell>
          <cell r="F1454" t="str">
            <v/>
          </cell>
        </row>
        <row r="1455">
          <cell r="A1455" t="str">
            <v>09.08.065</v>
          </cell>
          <cell r="B1455" t="str">
            <v>3 INTERRUPTORES DE 1 TECLA EM CAIXA 4"X4"-ELETRODUTO DE PVC</v>
          </cell>
          <cell r="C1455" t="str">
            <v>UN</v>
          </cell>
          <cell r="D1455">
            <v>220.08</v>
          </cell>
          <cell r="E1455" t="str">
            <v>FDE</v>
          </cell>
          <cell r="F1455" t="str">
            <v/>
          </cell>
        </row>
        <row r="1456">
          <cell r="A1456" t="str">
            <v>09.08.066</v>
          </cell>
          <cell r="B1456" t="str">
            <v>TOMADA INDUSTRIAL DE PAREDE 2P+T 32A 220/240V ESTANQUE IP65-ELETR PVC Ã˜ 25MM AMARELO</v>
          </cell>
          <cell r="C1456" t="str">
            <v>UN</v>
          </cell>
          <cell r="D1456">
            <v>435.42</v>
          </cell>
          <cell r="E1456" t="str">
            <v>FDE</v>
          </cell>
          <cell r="F1456" t="str">
            <v/>
          </cell>
        </row>
        <row r="1457">
          <cell r="A1457" t="str">
            <v>09.08.067</v>
          </cell>
          <cell r="B1457" t="str">
            <v>INTERRUPTOR 1 TECLA BIPOLAR SIMPLES CAIXA 4"X2"- ELETR PVC RIGIDO</v>
          </cell>
          <cell r="C1457" t="str">
            <v>UN</v>
          </cell>
          <cell r="D1457">
            <v>139.72</v>
          </cell>
          <cell r="E1457" t="str">
            <v>FDE</v>
          </cell>
          <cell r="F1457" t="str">
            <v/>
          </cell>
        </row>
        <row r="1458">
          <cell r="A1458" t="str">
            <v>09.08.069</v>
          </cell>
          <cell r="B1458" t="str">
            <v>2 INTERRUPTORES 1 TECLA BIPOLAR SIMPLES CAIXA 4"X4"-ELETR PVC RIGIDO</v>
          </cell>
          <cell r="C1458" t="str">
            <v>UN</v>
          </cell>
          <cell r="D1458">
            <v>216.79</v>
          </cell>
          <cell r="E1458" t="str">
            <v>FDE</v>
          </cell>
          <cell r="F1458" t="str">
            <v/>
          </cell>
        </row>
        <row r="1459">
          <cell r="A1459" t="str">
            <v>09.08.070</v>
          </cell>
          <cell r="B1459" t="str">
            <v>3 INTERRUPTORES DE 1 TECLA BIPOLAR EM CAIXA 4"X4"-ELETRODUTO DE PVC</v>
          </cell>
          <cell r="C1459" t="str">
            <v>UN</v>
          </cell>
          <cell r="D1459">
            <v>241.92</v>
          </cell>
          <cell r="E1459" t="str">
            <v>FDE</v>
          </cell>
          <cell r="F1459" t="str">
            <v/>
          </cell>
        </row>
        <row r="1460">
          <cell r="A1460" t="str">
            <v>09.08.071</v>
          </cell>
          <cell r="B1460" t="str">
            <v>INTERRUPTOR 1 TECLA PARALELO SIMPLES CAIXA 4"X2"- ELETR PVC RIGIDO</v>
          </cell>
          <cell r="C1460" t="str">
            <v>UN</v>
          </cell>
          <cell r="D1460">
            <v>167.61</v>
          </cell>
          <cell r="E1460" t="str">
            <v>FDE</v>
          </cell>
          <cell r="F1460" t="str">
            <v/>
          </cell>
        </row>
        <row r="1461">
          <cell r="A1461" t="str">
            <v>09.08.073</v>
          </cell>
          <cell r="B1461" t="str">
            <v>INTERRUPTOR 1 TECLA PARALELO BIPOLAR CAIXA 4"X2"- ELETR PVC RIGIDO</v>
          </cell>
          <cell r="C1461" t="str">
            <v>UN</v>
          </cell>
          <cell r="D1461">
            <v>215.11</v>
          </cell>
          <cell r="E1461" t="str">
            <v>FDE</v>
          </cell>
          <cell r="F1461" t="str">
            <v/>
          </cell>
        </row>
        <row r="1462">
          <cell r="A1462" t="str">
            <v>09.08.075</v>
          </cell>
          <cell r="B1462" t="str">
            <v>INTERRUPTOR 1 TECLA SIMPLES/TOMADA 2P+T PADRÃO NBR 14136 CORRENTE 10A ELETROD.PVC RIGIDO</v>
          </cell>
          <cell r="C1462" t="str">
            <v>UN</v>
          </cell>
          <cell r="D1462">
            <v>130.63</v>
          </cell>
          <cell r="E1462" t="str">
            <v>FDE</v>
          </cell>
          <cell r="F1462" t="str">
            <v/>
          </cell>
        </row>
        <row r="1463">
          <cell r="A1463" t="str">
            <v>09.08.076</v>
          </cell>
          <cell r="B1463" t="str">
            <v>TOMADA INDUSTRIAL DE PAREDE 2P+T 32 AMPERES 220/240V ESTANQUE IP65 ELETROD.PVC RÍGIDO</v>
          </cell>
          <cell r="C1463" t="str">
            <v>UN</v>
          </cell>
          <cell r="D1463">
            <v>444.07</v>
          </cell>
          <cell r="E1463" t="str">
            <v>FDE</v>
          </cell>
          <cell r="F1463" t="str">
            <v/>
          </cell>
        </row>
        <row r="1464">
          <cell r="A1464" t="str">
            <v>09.08.079</v>
          </cell>
          <cell r="B1464" t="str">
            <v>TOMADA 2P+T PADRAO NBR 14136 CORRENTE 10A-250V-ELETR. PVC RÍGIDO</v>
          </cell>
          <cell r="C1464" t="str">
            <v>UN</v>
          </cell>
          <cell r="D1464">
            <v>126.34</v>
          </cell>
          <cell r="E1464" t="str">
            <v>FDE</v>
          </cell>
          <cell r="F1464" t="str">
            <v/>
          </cell>
        </row>
        <row r="1465">
          <cell r="A1465" t="str">
            <v>09.08.080</v>
          </cell>
          <cell r="B1465" t="str">
            <v>TOMADA DE PISO 2P+T PADRAO NBR 14136 CORRENTE 10A-250V-ELETR PVC RÍGIDO</v>
          </cell>
          <cell r="C1465" t="str">
            <v>UN</v>
          </cell>
          <cell r="D1465">
            <v>168.59</v>
          </cell>
          <cell r="E1465" t="str">
            <v>FDE</v>
          </cell>
          <cell r="F1465" t="str">
            <v/>
          </cell>
        </row>
        <row r="1466">
          <cell r="A1466" t="str">
            <v>09.08.081</v>
          </cell>
          <cell r="B1466" t="str">
            <v>PONTO SECO PARA TELEFONE-ELETRODUTO DE PVC</v>
          </cell>
          <cell r="C1466" t="str">
            <v>UN</v>
          </cell>
          <cell r="D1466">
            <v>93.56</v>
          </cell>
          <cell r="E1466" t="str">
            <v>FDE</v>
          </cell>
          <cell r="F1466" t="str">
            <v/>
          </cell>
        </row>
        <row r="1467">
          <cell r="A1467" t="str">
            <v>09.08.082</v>
          </cell>
          <cell r="B1467" t="str">
            <v>TOMADA DE PISO PARA TEL/LOGICA - ELETRODUTO DE PVC</v>
          </cell>
          <cell r="C1467" t="str">
            <v>UN</v>
          </cell>
          <cell r="D1467">
            <v>157.69999999999999</v>
          </cell>
          <cell r="E1467" t="str">
            <v>FDE</v>
          </cell>
          <cell r="F1467" t="str">
            <v/>
          </cell>
        </row>
        <row r="1468">
          <cell r="A1468" t="str">
            <v>09.08.083</v>
          </cell>
          <cell r="B1468" t="str">
            <v>BOTAO PARA CIGARRA - ELETRODUTO DE PVC</v>
          </cell>
          <cell r="C1468" t="str">
            <v>UN</v>
          </cell>
          <cell r="D1468">
            <v>109.01</v>
          </cell>
          <cell r="E1468" t="str">
            <v>FDE</v>
          </cell>
          <cell r="F1468" t="str">
            <v>E</v>
          </cell>
        </row>
        <row r="1469">
          <cell r="A1469" t="str">
            <v>09.08.084</v>
          </cell>
          <cell r="B1469" t="str">
            <v>CIGARRA PARA CHAMADA DE AULA - ELETRODUTO DE PVC</v>
          </cell>
          <cell r="C1469" t="str">
            <v>UN</v>
          </cell>
          <cell r="D1469">
            <v>195.25</v>
          </cell>
          <cell r="E1469" t="str">
            <v>FDE</v>
          </cell>
          <cell r="F1469" t="str">
            <v/>
          </cell>
        </row>
        <row r="1470">
          <cell r="A1470" t="str">
            <v>09.08.085</v>
          </cell>
          <cell r="B1470" t="str">
            <v>PONTO SECO P/INSTALACAO DE SOM/TV/ALARME/LOGICA - ELETRODUTO PVC</v>
          </cell>
          <cell r="C1470" t="str">
            <v>UN</v>
          </cell>
          <cell r="D1470">
            <v>93.56</v>
          </cell>
          <cell r="E1470" t="str">
            <v>FDE</v>
          </cell>
          <cell r="F1470" t="str">
            <v/>
          </cell>
        </row>
        <row r="1471">
          <cell r="A1471" t="str">
            <v>09.08.086</v>
          </cell>
          <cell r="B1471" t="str">
            <v>ACIONADOR DO ALARME DE INCENDIO</v>
          </cell>
          <cell r="C1471" t="str">
            <v>UN</v>
          </cell>
          <cell r="D1471">
            <v>189.85</v>
          </cell>
          <cell r="E1471" t="str">
            <v>FDE</v>
          </cell>
          <cell r="F1471" t="str">
            <v>E</v>
          </cell>
        </row>
        <row r="1472">
          <cell r="A1472" t="str">
            <v>09.08.087</v>
          </cell>
          <cell r="B1472" t="str">
            <v>SIRENE PARA ALARME DE EMERGENCIA- ELETRODUTO DE PVC</v>
          </cell>
          <cell r="C1472" t="str">
            <v>UN</v>
          </cell>
          <cell r="D1472">
            <v>96.11</v>
          </cell>
          <cell r="E1472" t="str">
            <v>FDE</v>
          </cell>
          <cell r="F1472" t="str">
            <v/>
          </cell>
        </row>
        <row r="1473">
          <cell r="A1473" t="str">
            <v>09.08.089</v>
          </cell>
          <cell r="B1473" t="str">
            <v>TOMADA 2P+T PADRAO NBR 14136, CORRENTE 20A-250V-ELETR.PVC RIGIDO</v>
          </cell>
          <cell r="C1473" t="str">
            <v>UN</v>
          </cell>
          <cell r="D1473">
            <v>142.07</v>
          </cell>
          <cell r="E1473" t="str">
            <v>FDE</v>
          </cell>
          <cell r="F1473" t="str">
            <v/>
          </cell>
        </row>
        <row r="1474">
          <cell r="A1474" t="str">
            <v>09.08.090</v>
          </cell>
          <cell r="B1474" t="str">
            <v>DETECTOR DE FUMAÇA OPTICO CONVENCIONAL-ELETROD.AÇO GALV.A QUENTE</v>
          </cell>
          <cell r="C1474" t="str">
            <v>UN</v>
          </cell>
          <cell r="D1474">
            <v>256.77</v>
          </cell>
          <cell r="E1474" t="str">
            <v>FDE</v>
          </cell>
          <cell r="F1474">
            <v>0</v>
          </cell>
        </row>
        <row r="1475">
          <cell r="A1475" t="str">
            <v>09.08.096</v>
          </cell>
          <cell r="B1475" t="str">
            <v>TOMADA INDUSTRIAL DE PAREDE 2P+T 32A 220/240V ESTANQUE IP65 ELETR AÇO GALV.A QUENTE</v>
          </cell>
          <cell r="C1475" t="str">
            <v>UN</v>
          </cell>
          <cell r="D1475">
            <v>482.65</v>
          </cell>
          <cell r="E1475" t="str">
            <v>FDE</v>
          </cell>
          <cell r="F1475">
            <v>0</v>
          </cell>
        </row>
        <row r="1476">
          <cell r="A1476" t="str">
            <v>09.09.024</v>
          </cell>
          <cell r="B1476" t="str">
            <v>IL-96 LUMINÁRIA DE SOBREPOR FITA LED 32W DRIVER DIMERIZÁVEL C/DIFUSOR TRANSLÚCIDO</v>
          </cell>
          <cell r="C1476" t="str">
            <v>UN</v>
          </cell>
          <cell r="D1476">
            <v>370.69</v>
          </cell>
          <cell r="E1476" t="str">
            <v>FDE</v>
          </cell>
          <cell r="F1476" t="str">
            <v/>
          </cell>
        </row>
        <row r="1477">
          <cell r="A1477" t="str">
            <v>09.09.025</v>
          </cell>
          <cell r="B1477" t="str">
            <v>IL-13 REFLETOR PARA LAMPADA DE VAPOR METÁLICO 70W</v>
          </cell>
          <cell r="C1477" t="str">
            <v>UN</v>
          </cell>
          <cell r="D1477">
            <v>429.14</v>
          </cell>
          <cell r="E1477" t="str">
            <v>FDE</v>
          </cell>
          <cell r="F1477" t="str">
            <v/>
          </cell>
        </row>
        <row r="1478">
          <cell r="A1478" t="str">
            <v>09.09.026</v>
          </cell>
          <cell r="B1478" t="str">
            <v>IL-14 REFLETOR COM GRADE PARA LAMPADA DE VAPOR METÁLICO 70 W</v>
          </cell>
          <cell r="C1478" t="str">
            <v>UN</v>
          </cell>
          <cell r="D1478">
            <v>463.99</v>
          </cell>
          <cell r="E1478" t="str">
            <v>FDE</v>
          </cell>
          <cell r="F1478">
            <v>0</v>
          </cell>
        </row>
        <row r="1479">
          <cell r="A1479" t="str">
            <v>09.09.030</v>
          </cell>
          <cell r="B1479" t="str">
            <v>LUMINÁRIA SOBREPOR  LED TUBULAR VIDRO 1X18W TEMPERATURA DE COR 4000ºK</v>
          </cell>
          <cell r="C1479" t="str">
            <v>UN</v>
          </cell>
          <cell r="D1479">
            <v>128.79</v>
          </cell>
          <cell r="E1479" t="str">
            <v>FDE</v>
          </cell>
          <cell r="F1479" t="str">
            <v/>
          </cell>
        </row>
        <row r="1480">
          <cell r="A1480" t="str">
            <v>09.09.034</v>
          </cell>
          <cell r="B1480" t="str">
            <v>IL-42 LUMINARIA C/ DIFUSOR TRANSPARENTE P/ LAMPADA FLUOR (2X32W)</v>
          </cell>
          <cell r="C1480" t="str">
            <v>UN</v>
          </cell>
          <cell r="D1480">
            <v>216.82</v>
          </cell>
          <cell r="E1480" t="str">
            <v>FDE</v>
          </cell>
          <cell r="F1480" t="str">
            <v/>
          </cell>
        </row>
        <row r="1481">
          <cell r="A1481" t="str">
            <v>09.09.036</v>
          </cell>
          <cell r="B1481" t="str">
            <v>IL-57 REFLETOR C/ GRADE P/ VAPOR MET 150W</v>
          </cell>
          <cell r="C1481" t="str">
            <v>UN</v>
          </cell>
          <cell r="D1481">
            <v>619.46</v>
          </cell>
          <cell r="E1481" t="str">
            <v>FDE</v>
          </cell>
          <cell r="F1481" t="str">
            <v/>
          </cell>
        </row>
        <row r="1482">
          <cell r="A1482" t="str">
            <v>09.09.037</v>
          </cell>
          <cell r="B1482" t="str">
            <v>IL-58 ILUMINACAO P/ QUADRA DE ESP. COB. LAMP. VAPOR METALICO (1X250W)</v>
          </cell>
          <cell r="C1482" t="str">
            <v>UN</v>
          </cell>
          <cell r="D1482">
            <v>782.4</v>
          </cell>
          <cell r="E1482" t="str">
            <v>FDE</v>
          </cell>
          <cell r="F1482" t="str">
            <v/>
          </cell>
        </row>
        <row r="1483">
          <cell r="A1483" t="str">
            <v>09.09.038</v>
          </cell>
          <cell r="B1483" t="str">
            <v>IL-90 LUMINÁRIA DE SOBREPOR FITA LED 37W C/DIFUSOR POLICARBONATO TEXTURIZADO.</v>
          </cell>
          <cell r="C1483" t="str">
            <v>UN</v>
          </cell>
          <cell r="D1483">
            <v>208.59</v>
          </cell>
          <cell r="E1483" t="str">
            <v>FDE</v>
          </cell>
          <cell r="F1483" t="str">
            <v/>
          </cell>
        </row>
        <row r="1484">
          <cell r="A1484" t="str">
            <v>09.09.039</v>
          </cell>
          <cell r="B1484" t="str">
            <v>IL-94 LUMINÁRIA DE SOBREPOR FITA LED 32W C/DIFUSOR TRANSLÚCIDO</v>
          </cell>
          <cell r="C1484" t="str">
            <v>UN</v>
          </cell>
          <cell r="D1484">
            <v>252.79</v>
          </cell>
          <cell r="E1484" t="str">
            <v>FDE</v>
          </cell>
          <cell r="F1484" t="str">
            <v/>
          </cell>
        </row>
        <row r="1485">
          <cell r="A1485" t="str">
            <v>09.09.041</v>
          </cell>
          <cell r="B1485" t="str">
            <v>IL-88 LUMINÁRIA DE SOBREPOR FITA LED  21W C/DIFUSOR TRANSLÚCIDO</v>
          </cell>
          <cell r="C1485" t="str">
            <v>UN</v>
          </cell>
          <cell r="D1485">
            <v>224.14</v>
          </cell>
          <cell r="E1485" t="str">
            <v>FDE</v>
          </cell>
        </row>
        <row r="1486">
          <cell r="A1486" t="str">
            <v>09.09.044</v>
          </cell>
          <cell r="B1486" t="str">
            <v>IL-05 ARANDELA BLINDADA</v>
          </cell>
          <cell r="C1486" t="str">
            <v>UN</v>
          </cell>
          <cell r="D1486">
            <v>301.25</v>
          </cell>
          <cell r="E1486" t="str">
            <v>FDE</v>
          </cell>
          <cell r="F1486">
            <v>0</v>
          </cell>
        </row>
        <row r="1487">
          <cell r="A1487" t="str">
            <v>09.09.045</v>
          </cell>
          <cell r="B1487" t="str">
            <v>LUMINARIA DE LED TUBULAR DRIVER INTEGRADO C=594MM H=72MM  PARA FIXAÇAO NO PERFILADO COM DIFUSOR ACRILICO TRANSPARENTE - USO EXCLUSIV SALA DE INOVAÇÃO</v>
          </cell>
          <cell r="C1487" t="str">
            <v>UN</v>
          </cell>
          <cell r="D1487">
            <v>209.3</v>
          </cell>
          <cell r="E1487" t="str">
            <v>FDE</v>
          </cell>
          <cell r="F1487" t="str">
            <v/>
          </cell>
        </row>
        <row r="1488">
          <cell r="A1488" t="str">
            <v>09.09.046</v>
          </cell>
          <cell r="B1488" t="str">
            <v>IL-59 ILUMINAÇÃO P/PASSAGEM COBERTA E CIRCULAÇÕES - LAMP.FLUORESC.COMPACTA (1X23W)</v>
          </cell>
          <cell r="C1488" t="str">
            <v>UN</v>
          </cell>
          <cell r="D1488">
            <v>155.47999999999999</v>
          </cell>
          <cell r="E1488" t="str">
            <v>FDE</v>
          </cell>
          <cell r="F1488" t="str">
            <v/>
          </cell>
        </row>
        <row r="1489">
          <cell r="A1489" t="str">
            <v>09.09.051</v>
          </cell>
          <cell r="B1489" t="str">
            <v>IL-44 LUMINARIA PARA LAMPADA FLUORESCENTE (1X32W)</v>
          </cell>
          <cell r="C1489" t="str">
            <v>UN</v>
          </cell>
          <cell r="D1489">
            <v>124.6</v>
          </cell>
          <cell r="E1489" t="str">
            <v>FDE</v>
          </cell>
          <cell r="F1489" t="str">
            <v/>
          </cell>
        </row>
        <row r="1490">
          <cell r="A1490" t="str">
            <v>09.09.052</v>
          </cell>
          <cell r="B1490" t="str">
            <v>IL-45 LUMINARIA PARA LAMPADA FLUORESCENTE (2X32W)</v>
          </cell>
          <cell r="C1490" t="str">
            <v>UN</v>
          </cell>
          <cell r="D1490">
            <v>169.13</v>
          </cell>
          <cell r="E1490" t="str">
            <v>FDE</v>
          </cell>
          <cell r="F1490" t="str">
            <v/>
          </cell>
        </row>
        <row r="1491">
          <cell r="A1491" t="str">
            <v>09.09.054</v>
          </cell>
          <cell r="B1491" t="str">
            <v>IL-47 LUMINARIA ABERTA C/ REFLETOR E PEND P/FLUOR (1X32W)</v>
          </cell>
          <cell r="C1491" t="str">
            <v>UN</v>
          </cell>
          <cell r="D1491">
            <v>301.66000000000003</v>
          </cell>
          <cell r="E1491" t="str">
            <v>FDE</v>
          </cell>
          <cell r="F1491" t="str">
            <v/>
          </cell>
        </row>
        <row r="1492">
          <cell r="A1492" t="str">
            <v>09.09.055</v>
          </cell>
          <cell r="B1492" t="str">
            <v>IL-48 LUMINARIA ABERTA C/ REFLETOR E PEND P/FLUOR (2X32W)</v>
          </cell>
          <cell r="C1492" t="str">
            <v>UN</v>
          </cell>
          <cell r="D1492">
            <v>346.19</v>
          </cell>
          <cell r="E1492" t="str">
            <v>FDE</v>
          </cell>
          <cell r="F1492">
            <v>0</v>
          </cell>
        </row>
        <row r="1493">
          <cell r="A1493" t="str">
            <v>09.09.057</v>
          </cell>
          <cell r="B1493" t="str">
            <v>LUMINÁRIA SOBREPOR  LED TUBULAR VIDRO 2X18W TEMPERATURA DE COR 4000ºK</v>
          </cell>
          <cell r="C1493" t="str">
            <v>UN</v>
          </cell>
          <cell r="D1493">
            <v>166.2</v>
          </cell>
          <cell r="E1493" t="str">
            <v>FDE</v>
          </cell>
          <cell r="F1493">
            <v>0</v>
          </cell>
        </row>
        <row r="1494">
          <cell r="A1494" t="str">
            <v>09.09.058</v>
          </cell>
          <cell r="B1494" t="str">
            <v>IL-86 LUMINÁRIA DE SOBREPOR FITA LED 36W C/DIFUSOR POLICARBONATO TRANSLÚCIDO</v>
          </cell>
          <cell r="C1494" t="str">
            <v>UN</v>
          </cell>
          <cell r="D1494">
            <v>224.81</v>
          </cell>
          <cell r="E1494" t="str">
            <v>FDE</v>
          </cell>
          <cell r="F1494">
            <v>0</v>
          </cell>
        </row>
        <row r="1495">
          <cell r="A1495" t="str">
            <v>09.09.059</v>
          </cell>
          <cell r="B1495" t="str">
            <v>IL-87 LUMINÁRIA DE SOBREPOR FITA LED 50W C/DIFUSOR POLICARBONATO TRANSLÚCIDO</v>
          </cell>
          <cell r="C1495" t="str">
            <v>UN</v>
          </cell>
          <cell r="D1495">
            <v>224.81</v>
          </cell>
          <cell r="E1495" t="str">
            <v>FDE</v>
          </cell>
          <cell r="F1495" t="str">
            <v/>
          </cell>
        </row>
        <row r="1496">
          <cell r="A1496" t="str">
            <v>09.09.060</v>
          </cell>
          <cell r="B1496" t="str">
            <v>IL-60 LUMINARIA DE SOBREPOR C/REFLETOR E ALETAS P/LAMP.FLUORESCENTE (2X32W)</v>
          </cell>
          <cell r="C1496" t="str">
            <v>UN</v>
          </cell>
          <cell r="D1496">
            <v>260.55</v>
          </cell>
          <cell r="E1496" t="str">
            <v>FDE</v>
          </cell>
          <cell r="F1496" t="str">
            <v/>
          </cell>
        </row>
        <row r="1497">
          <cell r="A1497" t="str">
            <v>09.09.061</v>
          </cell>
          <cell r="B1497" t="str">
            <v>IL-61 LUMINARIA DE EMBUTIR C/ REFLETOR E ALETAS P/ LAMP. FLUORESCENTE (2x32W)</v>
          </cell>
          <cell r="C1497" t="str">
            <v>UN</v>
          </cell>
          <cell r="D1497">
            <v>220.62</v>
          </cell>
          <cell r="E1497" t="str">
            <v>FDE</v>
          </cell>
          <cell r="F1497" t="str">
            <v/>
          </cell>
        </row>
        <row r="1498">
          <cell r="A1498" t="str">
            <v>09.09.062</v>
          </cell>
          <cell r="B1498" t="str">
            <v>IL-62 LUMINARIA DE SOBREPOR C/REFLETOR E ALETAS P/LAMP.FLUORESCENTE (4X16W)</v>
          </cell>
          <cell r="C1498" t="str">
            <v>UN</v>
          </cell>
          <cell r="D1498">
            <v>290.83</v>
          </cell>
          <cell r="E1498" t="str">
            <v>FDE</v>
          </cell>
          <cell r="F1498" t="str">
            <v/>
          </cell>
        </row>
        <row r="1499">
          <cell r="A1499" t="str">
            <v>09.09.063</v>
          </cell>
          <cell r="B1499" t="str">
            <v>IL-63 LUMINARIA DE EMBUTIR C/ REFLETOR E ALETAS P/ LAMP. FLUORESCENTE (4x16W)</v>
          </cell>
          <cell r="C1499" t="str">
            <v>UN</v>
          </cell>
          <cell r="D1499">
            <v>338.39</v>
          </cell>
          <cell r="E1499" t="str">
            <v>FDE</v>
          </cell>
          <cell r="F1499" t="str">
            <v/>
          </cell>
        </row>
        <row r="1500">
          <cell r="A1500" t="str">
            <v>09.09.064</v>
          </cell>
          <cell r="B1500" t="str">
            <v>IL-66 LUMINÁRIA DE EMBUTIR C/REFLETOR SEM ALETAS  (1X32W)</v>
          </cell>
          <cell r="C1500" t="str">
            <v>UN</v>
          </cell>
          <cell r="D1500">
            <v>175.94</v>
          </cell>
          <cell r="E1500" t="str">
            <v>FDE</v>
          </cell>
          <cell r="F1500" t="str">
            <v/>
          </cell>
        </row>
        <row r="1501">
          <cell r="A1501" t="str">
            <v>09.09.065</v>
          </cell>
          <cell r="B1501" t="str">
            <v>IL-67 LUMINÁRIA DE EMBUTIR C/REFLETOR SEM ALETAS (2X32W)</v>
          </cell>
          <cell r="C1501" t="str">
            <v>UN</v>
          </cell>
          <cell r="D1501">
            <v>221.02</v>
          </cell>
          <cell r="E1501" t="str">
            <v>FDE</v>
          </cell>
          <cell r="F1501" t="str">
            <v/>
          </cell>
        </row>
        <row r="1502">
          <cell r="A1502" t="str">
            <v>09.09.067</v>
          </cell>
          <cell r="B1502" t="str">
            <v>IL-98 LUMINÁRIA SUSPENSA FITA LED 60W C/DIFUSOR POLICARBONATO TRANSLÚCIDO</v>
          </cell>
          <cell r="C1502" t="str">
            <v>UN</v>
          </cell>
          <cell r="D1502">
            <v>270.76</v>
          </cell>
          <cell r="E1502" t="str">
            <v>FDE</v>
          </cell>
          <cell r="F1502" t="str">
            <v/>
          </cell>
        </row>
        <row r="1503">
          <cell r="A1503" t="str">
            <v>09.09.068</v>
          </cell>
          <cell r="B1503" t="str">
            <v>IL-68 LUMINARIA C/DIFUSOR TRANSLUCIDO P/LAMPADAS FLUOR. (2X16W)</v>
          </cell>
          <cell r="C1503" t="str">
            <v>UN</v>
          </cell>
          <cell r="D1503">
            <v>180.28</v>
          </cell>
          <cell r="E1503" t="str">
            <v>FDE</v>
          </cell>
          <cell r="F1503" t="str">
            <v/>
          </cell>
        </row>
        <row r="1504">
          <cell r="A1504" t="str">
            <v>09.09.069</v>
          </cell>
          <cell r="B1504" t="str">
            <v>IL-69 LUMINARIA C/DIFUSOR TRANSLUCIDO P/LAMPADAS FLUOR. (2X32W)</v>
          </cell>
          <cell r="C1504" t="str">
            <v>UN</v>
          </cell>
          <cell r="D1504">
            <v>216.82</v>
          </cell>
          <cell r="E1504" t="str">
            <v>FDE</v>
          </cell>
          <cell r="F1504" t="str">
            <v/>
          </cell>
        </row>
        <row r="1505">
          <cell r="A1505" t="str">
            <v>09.09.070</v>
          </cell>
          <cell r="B1505" t="str">
            <v>IL-70 LUMIN.EMBUTIR C/DIFUSOR TRANSLUCIDO P/LAMP.FLUOR. 2X16W</v>
          </cell>
          <cell r="C1505" t="str">
            <v>UN</v>
          </cell>
          <cell r="D1505">
            <v>188.22</v>
          </cell>
          <cell r="E1505" t="str">
            <v>FDE</v>
          </cell>
          <cell r="F1505" t="str">
            <v/>
          </cell>
        </row>
        <row r="1506">
          <cell r="A1506" t="str">
            <v>09.09.071</v>
          </cell>
          <cell r="B1506" t="str">
            <v>IL-71 LUMIN.EMBUTIR C/DIFUSOR TRANSLUCIDO P/LAMP.FLUOR. 2X32W</v>
          </cell>
          <cell r="C1506" t="str">
            <v>UN</v>
          </cell>
          <cell r="D1506">
            <v>225.5</v>
          </cell>
          <cell r="E1506" t="str">
            <v>FDE</v>
          </cell>
          <cell r="F1506" t="str">
            <v/>
          </cell>
        </row>
        <row r="1507">
          <cell r="A1507" t="str">
            <v>09.09.072</v>
          </cell>
          <cell r="B1507" t="str">
            <v>IL-72 LUMINARIA PRISMATICA TRANSP.P/LAMPADA A VAPOR METALICO (250W)</v>
          </cell>
          <cell r="C1507" t="str">
            <v>UN</v>
          </cell>
          <cell r="D1507">
            <v>341.86</v>
          </cell>
          <cell r="E1507" t="str">
            <v>FDE</v>
          </cell>
          <cell r="F1507" t="str">
            <v/>
          </cell>
        </row>
        <row r="1508">
          <cell r="A1508" t="str">
            <v>09.09.073</v>
          </cell>
          <cell r="B1508" t="str">
            <v>IL-73 LUMINARIA ABERTA C/REFLETOR P/LAMPADAS FLUOR. (1X28W)</v>
          </cell>
          <cell r="C1508" t="str">
            <v>UN</v>
          </cell>
          <cell r="D1508">
            <v>153.96</v>
          </cell>
          <cell r="E1508" t="str">
            <v>FDE</v>
          </cell>
          <cell r="F1508" t="str">
            <v/>
          </cell>
        </row>
        <row r="1509">
          <cell r="A1509" t="str">
            <v>09.09.074</v>
          </cell>
          <cell r="B1509" t="str">
            <v>IL-74 LUMINARIA ABERTA C/REFLETOR P/LAMPADAS FLUOR. (2X28W)</v>
          </cell>
          <cell r="C1509" t="str">
            <v>UN</v>
          </cell>
          <cell r="D1509">
            <v>186.89</v>
          </cell>
          <cell r="E1509" t="str">
            <v>FDE</v>
          </cell>
          <cell r="F1509" t="str">
            <v/>
          </cell>
        </row>
        <row r="1510">
          <cell r="A1510" t="str">
            <v>09.09.075</v>
          </cell>
          <cell r="B1510" t="str">
            <v>IL-75 LUMINARIA DE SOBREPOR C/REFLETOR E ALETAS P/LAMPADAS FLUOR. (2X28W)</v>
          </cell>
          <cell r="C1510" t="str">
            <v>UN</v>
          </cell>
          <cell r="D1510">
            <v>276.06</v>
          </cell>
          <cell r="E1510" t="str">
            <v>FDE</v>
          </cell>
          <cell r="F1510" t="str">
            <v/>
          </cell>
        </row>
        <row r="1511">
          <cell r="A1511" t="str">
            <v>09.09.077</v>
          </cell>
          <cell r="B1511" t="str">
            <v>IL-77 LUMINÁRIA DE SOBREPOR C/DIFUSOR TRANSP. P/LAMPADAS FLUOR. (2X28W)</v>
          </cell>
          <cell r="C1511" t="str">
            <v>UN</v>
          </cell>
          <cell r="D1511">
            <v>273.52999999999997</v>
          </cell>
          <cell r="E1511" t="str">
            <v>FDE</v>
          </cell>
          <cell r="F1511" t="str">
            <v/>
          </cell>
        </row>
        <row r="1512">
          <cell r="A1512" t="str">
            <v>09.09.078</v>
          </cell>
          <cell r="B1512" t="str">
            <v>IL-78 LUMINÁRIA DE EMBUTIR C/REFLETOR E ALETAS P/LAMPADAS FLUOR. (2X28W)</v>
          </cell>
          <cell r="C1512" t="str">
            <v>UN</v>
          </cell>
          <cell r="D1512">
            <v>270</v>
          </cell>
          <cell r="E1512" t="str">
            <v>FDE</v>
          </cell>
          <cell r="F1512" t="str">
            <v/>
          </cell>
        </row>
        <row r="1513">
          <cell r="A1513" t="str">
            <v>09.09.079</v>
          </cell>
          <cell r="B1513" t="str">
            <v>IL-79 LUMINÁRIA DE EMBUTIR C/REFLETOR SEM ALETAS P/LAMPADAS FLUOR. (1X28W)</v>
          </cell>
          <cell r="C1513" t="str">
            <v>UN</v>
          </cell>
          <cell r="D1513">
            <v>205.53</v>
          </cell>
          <cell r="E1513" t="str">
            <v>FDE</v>
          </cell>
          <cell r="F1513" t="str">
            <v/>
          </cell>
        </row>
        <row r="1514">
          <cell r="A1514" t="str">
            <v>09.09.080</v>
          </cell>
          <cell r="B1514" t="str">
            <v>IL-80 LUMINÁRIA DE EMBUTIR C/REFLETOR SEM ALETAS P/LAMPADAS FLUOR. (2X28W)</v>
          </cell>
          <cell r="C1514" t="str">
            <v>UN</v>
          </cell>
          <cell r="D1514">
            <v>239.48</v>
          </cell>
          <cell r="E1514" t="str">
            <v>FDE</v>
          </cell>
          <cell r="F1514" t="str">
            <v/>
          </cell>
        </row>
        <row r="1515">
          <cell r="A1515" t="str">
            <v>09.09.081</v>
          </cell>
          <cell r="B1515" t="str">
            <v>IL-81 LUMINÁRIA ABERTA C/REFLETOR E PENDENTE P/LAMPADAS FLUOR. (1X28W)</v>
          </cell>
          <cell r="C1515" t="str">
            <v>UN</v>
          </cell>
          <cell r="D1515">
            <v>257.64999999999998</v>
          </cell>
          <cell r="E1515" t="str">
            <v>FDE</v>
          </cell>
          <cell r="F1515" t="str">
            <v/>
          </cell>
        </row>
        <row r="1516">
          <cell r="A1516" t="str">
            <v>09.09.082</v>
          </cell>
          <cell r="B1516" t="str">
            <v>IL-82 LUMINÁRIA ABERTA C/REFLETOR E PENDENTE P/LAMPADAS FLUOR. (2X28W)</v>
          </cell>
          <cell r="C1516" t="str">
            <v>UN</v>
          </cell>
          <cell r="D1516">
            <v>290.58</v>
          </cell>
          <cell r="E1516" t="str">
            <v>FDE</v>
          </cell>
          <cell r="F1516" t="str">
            <v/>
          </cell>
        </row>
        <row r="1517">
          <cell r="A1517" t="str">
            <v>09.09.083</v>
          </cell>
          <cell r="B1517" t="str">
            <v>IL-83 ILUMINAÇÃO AUTONOMA DE EMERGÊNCIA - LED</v>
          </cell>
          <cell r="C1517" t="str">
            <v>UN</v>
          </cell>
          <cell r="D1517">
            <v>56.04</v>
          </cell>
          <cell r="E1517" t="str">
            <v>FDE</v>
          </cell>
          <cell r="F1517" t="str">
            <v/>
          </cell>
        </row>
        <row r="1518">
          <cell r="A1518" t="str">
            <v>09.10.002</v>
          </cell>
          <cell r="B1518" t="str">
            <v>CENTRO DE LUZ EM CAIXA FM - ELETROD. PVC Ø 25MM AMARELO.</v>
          </cell>
          <cell r="C1518" t="str">
            <v>UN</v>
          </cell>
          <cell r="D1518">
            <v>171.8</v>
          </cell>
          <cell r="E1518" t="str">
            <v>FDE</v>
          </cell>
          <cell r="F1518" t="str">
            <v/>
          </cell>
        </row>
        <row r="1519">
          <cell r="A1519" t="str">
            <v>09.10.003</v>
          </cell>
          <cell r="B1519" t="str">
            <v>CENTRO DE LUZ EM CAIXA FM ELETRODUTO DE PVC</v>
          </cell>
          <cell r="C1519" t="str">
            <v>UN</v>
          </cell>
          <cell r="D1519">
            <v>193.89</v>
          </cell>
          <cell r="E1519" t="str">
            <v>FDE</v>
          </cell>
          <cell r="F1519" t="str">
            <v/>
          </cell>
        </row>
        <row r="1520">
          <cell r="A1520" t="str">
            <v>09.10.011</v>
          </cell>
          <cell r="B1520" t="str">
            <v>CENTRO DE LUZ EM CONDULETE-ELETRODUTO DE PVC</v>
          </cell>
          <cell r="C1520" t="str">
            <v>UN</v>
          </cell>
          <cell r="D1520">
            <v>196.07</v>
          </cell>
          <cell r="E1520" t="str">
            <v>FDE</v>
          </cell>
          <cell r="F1520" t="str">
            <v/>
          </cell>
        </row>
        <row r="1521">
          <cell r="A1521" t="str">
            <v>09.10.013</v>
          </cell>
          <cell r="B1521" t="str">
            <v>CENTRO DE LUZ EM CONDULETE - ELETROD. PVC Ø 25MM AMARELO.</v>
          </cell>
          <cell r="C1521" t="str">
            <v>UN</v>
          </cell>
          <cell r="D1521">
            <v>178.8</v>
          </cell>
          <cell r="E1521" t="str">
            <v>FDE</v>
          </cell>
          <cell r="F1521" t="str">
            <v/>
          </cell>
        </row>
        <row r="1522">
          <cell r="A1522" t="str">
            <v>09.10.021</v>
          </cell>
          <cell r="B1522" t="str">
            <v>CENTRO DE LUZ EM PERFILADOS-CAIXA FM</v>
          </cell>
          <cell r="C1522" t="str">
            <v>UN</v>
          </cell>
          <cell r="D1522">
            <v>202.5</v>
          </cell>
          <cell r="E1522" t="str">
            <v>FDE</v>
          </cell>
          <cell r="F1522" t="str">
            <v/>
          </cell>
        </row>
        <row r="1523">
          <cell r="A1523" t="str">
            <v>09.10.023</v>
          </cell>
          <cell r="B1523" t="str">
            <v>CENTRO DE LUZ EM PERFILADO-TOMADA DE LIGACAO  - ELETROD. PVC Ø 25MM AMARELO.</v>
          </cell>
          <cell r="C1523" t="str">
            <v>UN</v>
          </cell>
          <cell r="D1523">
            <v>275.26</v>
          </cell>
          <cell r="E1523" t="str">
            <v>FDE</v>
          </cell>
          <cell r="F1523" t="str">
            <v/>
          </cell>
        </row>
        <row r="1524">
          <cell r="A1524" t="str">
            <v>09.10.024</v>
          </cell>
          <cell r="B1524" t="str">
            <v>CENTRO DE LUZ EM PERFILADO-TOMADA DE LIGACAO - ELETRODUTO DE PVC</v>
          </cell>
          <cell r="C1524" t="str">
            <v>UN</v>
          </cell>
          <cell r="D1524">
            <v>276.7</v>
          </cell>
          <cell r="E1524" t="str">
            <v>FDE</v>
          </cell>
          <cell r="F1524" t="str">
            <v/>
          </cell>
        </row>
        <row r="1525">
          <cell r="A1525" t="str">
            <v>09.10.030</v>
          </cell>
          <cell r="B1525" t="str">
            <v>SENSOR DE PRESENÇA INTERNO</v>
          </cell>
          <cell r="C1525" t="str">
            <v>UN</v>
          </cell>
          <cell r="D1525">
            <v>69.430000000000007</v>
          </cell>
          <cell r="E1525" t="str">
            <v>FDE</v>
          </cell>
          <cell r="F1525" t="str">
            <v>E</v>
          </cell>
        </row>
        <row r="1526">
          <cell r="A1526" t="str">
            <v>09.11.021</v>
          </cell>
          <cell r="B1526" t="str">
            <v>IL-37 LUMINARIA C/GRADE C/LAMP. VAPOR SÓDIO 150W C/ BRACO ACO GALV.</v>
          </cell>
          <cell r="C1526" t="str">
            <v>UN</v>
          </cell>
          <cell r="D1526">
            <v>509.13</v>
          </cell>
          <cell r="E1526" t="str">
            <v>FDE</v>
          </cell>
          <cell r="F1526" t="str">
            <v/>
          </cell>
        </row>
        <row r="1527">
          <cell r="A1527" t="str">
            <v>09.11.026</v>
          </cell>
          <cell r="B1527" t="str">
            <v>IL-50 LUMINARIA VAPOR MET 2X250W C/ POSTE CONCR TUB 11M (QE)</v>
          </cell>
          <cell r="C1527" t="str">
            <v>UN</v>
          </cell>
          <cell r="D1527">
            <v>2804.4</v>
          </cell>
          <cell r="E1527" t="str">
            <v>FDE</v>
          </cell>
          <cell r="F1527" t="str">
            <v/>
          </cell>
        </row>
        <row r="1528">
          <cell r="A1528" t="str">
            <v>09.11.028</v>
          </cell>
          <cell r="B1528" t="str">
            <v>IL-52 LUMINARIA P/ VAPOR DE SODIO 1X150W EM POSTE TUB 7M</v>
          </cell>
          <cell r="C1528" t="str">
            <v>UN</v>
          </cell>
          <cell r="D1528">
            <v>1427.21</v>
          </cell>
          <cell r="E1528" t="str">
            <v>FDE</v>
          </cell>
          <cell r="F1528" t="str">
            <v/>
          </cell>
        </row>
        <row r="1529">
          <cell r="A1529" t="str">
            <v>09.11.035</v>
          </cell>
          <cell r="B1529" t="str">
            <v>IL-06 LUZ DE OBSTACULO COM LAMPADA</v>
          </cell>
          <cell r="C1529" t="str">
            <v>UN</v>
          </cell>
          <cell r="D1529">
            <v>315.93</v>
          </cell>
          <cell r="E1529" t="str">
            <v>FDE</v>
          </cell>
          <cell r="F1529" t="str">
            <v/>
          </cell>
        </row>
        <row r="1530">
          <cell r="A1530" t="str">
            <v>09.11.038</v>
          </cell>
          <cell r="B1530" t="str">
            <v>IL-51 LUMINARIA P/ VAPOR MET P/SOM/ELETR (2X250W)</v>
          </cell>
          <cell r="C1530" t="str">
            <v>UN</v>
          </cell>
          <cell r="D1530">
            <v>2849.11</v>
          </cell>
          <cell r="E1530" t="str">
            <v>FDE</v>
          </cell>
          <cell r="F1530" t="str">
            <v/>
          </cell>
        </row>
        <row r="1531">
          <cell r="A1531" t="str">
            <v>09.11.040</v>
          </cell>
          <cell r="B1531" t="str">
            <v>IL-100 PROJETOR LED 50W C/DIFUSOR DE VIDRO TEMPERADO</v>
          </cell>
          <cell r="C1531" t="str">
            <v>UN</v>
          </cell>
          <cell r="D1531">
            <v>272.92</v>
          </cell>
          <cell r="E1531" t="str">
            <v>FDE</v>
          </cell>
          <cell r="F1531" t="str">
            <v/>
          </cell>
        </row>
        <row r="1532">
          <cell r="A1532" t="str">
            <v>09.11.060</v>
          </cell>
          <cell r="B1532" t="str">
            <v>IL-30 LUMINARIA EM POSTE H= 2,50 M C/ LAMPADA VAPOR SÓDIO 70W</v>
          </cell>
          <cell r="C1532" t="str">
            <v>UN</v>
          </cell>
          <cell r="D1532">
            <v>1920.49</v>
          </cell>
          <cell r="E1532" t="str">
            <v>FDE</v>
          </cell>
          <cell r="F1532" t="str">
            <v/>
          </cell>
        </row>
        <row r="1533">
          <cell r="A1533" t="str">
            <v>09.11.068</v>
          </cell>
          <cell r="B1533" t="str">
            <v>IL-53 LUMINARIA P/ VAPOR DE SODIO 1X150W EM POSTE 6M</v>
          </cell>
          <cell r="C1533" t="str">
            <v>UN</v>
          </cell>
          <cell r="D1533">
            <v>2244.63</v>
          </cell>
          <cell r="E1533" t="str">
            <v>FDE</v>
          </cell>
          <cell r="F1533" t="str">
            <v/>
          </cell>
        </row>
        <row r="1534">
          <cell r="A1534" t="str">
            <v>09.11.070</v>
          </cell>
          <cell r="B1534" t="str">
            <v>IL-54 LUMINARIA P/ VAPOR DE SODIO 2X150W EM POSTE 6M</v>
          </cell>
          <cell r="C1534" t="str">
            <v>UN</v>
          </cell>
          <cell r="D1534">
            <v>2768.7</v>
          </cell>
          <cell r="E1534" t="str">
            <v>FDE</v>
          </cell>
          <cell r="F1534" t="str">
            <v/>
          </cell>
        </row>
        <row r="1535">
          <cell r="A1535" t="str">
            <v>09.11.074</v>
          </cell>
          <cell r="B1535" t="str">
            <v>IL-64 ILUMINAÇÃO DECORATIVA P/AREA EXTERNA POSTE METÁLICO 4M LAMP. VAPOR SODIO 1X70W</v>
          </cell>
          <cell r="C1535" t="str">
            <v>UN</v>
          </cell>
          <cell r="D1535">
            <v>2024.36</v>
          </cell>
          <cell r="E1535" t="str">
            <v>FDE</v>
          </cell>
          <cell r="F1535" t="str">
            <v/>
          </cell>
        </row>
        <row r="1536">
          <cell r="A1536" t="str">
            <v>09.11.075</v>
          </cell>
          <cell r="B1536" t="str">
            <v>IL-65 ILUMINAÇÃO DECORATIVA P/AREA EXTERNA POSTE METÁLICO 4M LAMP. FLUOR. 2X36W</v>
          </cell>
          <cell r="C1536" t="str">
            <v>UN</v>
          </cell>
          <cell r="D1536">
            <v>2144.4899999999998</v>
          </cell>
          <cell r="E1536" t="str">
            <v>FDE</v>
          </cell>
          <cell r="F1536" t="str">
            <v/>
          </cell>
        </row>
        <row r="1537">
          <cell r="A1537" t="str">
            <v>09.11.076</v>
          </cell>
          <cell r="B1537" t="str">
            <v>IL-84 PROJETOR COM FACHO SIMÉTRICO OU ASSIMETRICO PARA LAMPADA TUBULAR DE VAPOR DE SÓDIO 1X150W.</v>
          </cell>
          <cell r="C1537" t="str">
            <v>UN</v>
          </cell>
          <cell r="D1537">
            <v>542.59</v>
          </cell>
          <cell r="E1537" t="str">
            <v>FDE</v>
          </cell>
          <cell r="F1537" t="str">
            <v>E</v>
          </cell>
        </row>
        <row r="1538">
          <cell r="A1538" t="str">
            <v>09.11.077</v>
          </cell>
          <cell r="B1538" t="str">
            <v>IL-85 PROJETOR COM FACHO SIMÉTRICO OU ASSIMÉTRICO PARA LAMPADA TUBULAR DE VAPOR DE SÓDIO 1X250W.</v>
          </cell>
          <cell r="C1538" t="str">
            <v>UN</v>
          </cell>
          <cell r="D1538">
            <v>597.44000000000005</v>
          </cell>
          <cell r="E1538" t="str">
            <v>FDE</v>
          </cell>
          <cell r="F1538" t="str">
            <v>E</v>
          </cell>
        </row>
        <row r="1539">
          <cell r="A1539" t="str">
            <v>09.12.001</v>
          </cell>
          <cell r="B1539" t="str">
            <v>EX-01 EXAUSTOR AXIAL DN 40CM</v>
          </cell>
          <cell r="C1539" t="str">
            <v>UN</v>
          </cell>
          <cell r="D1539">
            <v>1082.2</v>
          </cell>
          <cell r="E1539" t="str">
            <v>FDE</v>
          </cell>
          <cell r="F1539" t="str">
            <v>E</v>
          </cell>
        </row>
        <row r="1540">
          <cell r="A1540" t="str">
            <v>09.12.010</v>
          </cell>
          <cell r="B1540" t="str">
            <v>EXAUSTOR DN 150MM  VAZAO 280 M3HORA COM VENEZIANA AUTOFECHANTE INCLUSIVE DUTO EXAUSTAO USO EXCLUSIVO PADRAO
CRECHE</v>
          </cell>
          <cell r="C1540" t="str">
            <v>UN</v>
          </cell>
          <cell r="D1540">
            <v>604.97</v>
          </cell>
          <cell r="E1540" t="str">
            <v>FDE</v>
          </cell>
          <cell r="F1540" t="str">
            <v>E</v>
          </cell>
        </row>
        <row r="1541">
          <cell r="A1541" t="str">
            <v>09.13.010</v>
          </cell>
          <cell r="B1541" t="str">
            <v>PP-02 PARA RAIOS FRANKLIN COM MASTRO AÇO GALVANIZADO 02" X 3,00M</v>
          </cell>
          <cell r="C1541" t="str">
            <v>UN</v>
          </cell>
          <cell r="D1541">
            <v>797.92</v>
          </cell>
          <cell r="E1541" t="str">
            <v>FDE</v>
          </cell>
          <cell r="F1541" t="str">
            <v>E</v>
          </cell>
        </row>
        <row r="1542">
          <cell r="A1542" t="str">
            <v>09.13.011</v>
          </cell>
          <cell r="B1542" t="str">
            <v>PP-03 PARA RAIOS FRANKLIN COM MASTRO AÇO GALVANIZADO  02" X 6,00M</v>
          </cell>
          <cell r="C1542" t="str">
            <v>UN</v>
          </cell>
          <cell r="D1542">
            <v>1040.77</v>
          </cell>
          <cell r="E1542" t="str">
            <v>FDE</v>
          </cell>
          <cell r="F1542" t="str">
            <v>E</v>
          </cell>
        </row>
        <row r="1543">
          <cell r="A1543" t="str">
            <v>09.13.015</v>
          </cell>
          <cell r="B1543" t="str">
            <v>BARRA CHATA ACO GALVANIZADO (3/4"X1/8") - CAPTOR P/ PARA RAIOS</v>
          </cell>
          <cell r="C1543" t="str">
            <v>M</v>
          </cell>
          <cell r="D1543">
            <v>34.06</v>
          </cell>
          <cell r="E1543" t="str">
            <v>FDE</v>
          </cell>
          <cell r="F1543" t="str">
            <v/>
          </cell>
        </row>
        <row r="1544">
          <cell r="A1544" t="str">
            <v>09.13.018</v>
          </cell>
          <cell r="B1544" t="str">
            <v>BARRA CHATA ACO GALVANIZADO (3/4"X1/8") - DESCIDA P/ PARA RAIO</v>
          </cell>
          <cell r="C1544" t="str">
            <v>M</v>
          </cell>
          <cell r="D1544">
            <v>24.37</v>
          </cell>
          <cell r="E1544" t="str">
            <v>FDE</v>
          </cell>
          <cell r="F1544" t="str">
            <v/>
          </cell>
        </row>
        <row r="1545">
          <cell r="A1545" t="str">
            <v>09.13.025</v>
          </cell>
          <cell r="B1545" t="str">
            <v>CORDOALHA DE AÇO GALV. A QUENTE 80MM2 (7/16") SOB A TERRA</v>
          </cell>
          <cell r="C1545" t="str">
            <v>M</v>
          </cell>
          <cell r="D1545">
            <v>33.94</v>
          </cell>
          <cell r="E1545" t="str">
            <v>FDE</v>
          </cell>
          <cell r="F1545" t="str">
            <v/>
          </cell>
        </row>
        <row r="1546">
          <cell r="A1546" t="str">
            <v>09.13.027</v>
          </cell>
          <cell r="B1546" t="str">
            <v>TERRA SIMPLES - 1 HASTE COM CAIXA DE INSPEÇÃO E TAMPA DE CONCRETO</v>
          </cell>
          <cell r="C1546" t="str">
            <v>UN</v>
          </cell>
          <cell r="D1546">
            <v>204.37</v>
          </cell>
          <cell r="E1546" t="str">
            <v>FDE</v>
          </cell>
          <cell r="F1546" t="str">
            <v/>
          </cell>
        </row>
        <row r="1547">
          <cell r="A1547" t="str">
            <v>09.13.028</v>
          </cell>
          <cell r="B1547" t="str">
            <v xml:space="preserve">TERRA SIMPLES 1 HASTE COPERWELD DN 19MM X 3M SEM CAIXA DE INSPEÇAO 
 </v>
          </cell>
          <cell r="C1547" t="str">
            <v>UN</v>
          </cell>
          <cell r="D1547">
            <v>162.33000000000001</v>
          </cell>
          <cell r="E1547" t="str">
            <v>FDE</v>
          </cell>
          <cell r="F1547" t="str">
            <v/>
          </cell>
        </row>
        <row r="1548">
          <cell r="A1548" t="str">
            <v>09.13.030</v>
          </cell>
          <cell r="B1548" t="str">
            <v xml:space="preserve">CAIXA SUSPENSA MEDIÇÃO ATERRRAMENTO 4"X2" POLIPROPILENO Ø2''   
 </v>
          </cell>
          <cell r="C1548" t="str">
            <v>UN</v>
          </cell>
          <cell r="D1548">
            <v>58.22</v>
          </cell>
          <cell r="E1548" t="str">
            <v>FDE</v>
          </cell>
          <cell r="F1548" t="str">
            <v/>
          </cell>
        </row>
        <row r="1549">
          <cell r="A1549" t="str">
            <v>09.13.032</v>
          </cell>
          <cell r="B1549" t="str">
            <v>CONEXAO EXOTERMICA CABO/CABO</v>
          </cell>
          <cell r="C1549" t="str">
            <v>UN</v>
          </cell>
          <cell r="D1549">
            <v>36.65</v>
          </cell>
          <cell r="E1549" t="str">
            <v>FDE</v>
          </cell>
          <cell r="F1549" t="str">
            <v/>
          </cell>
        </row>
        <row r="1550">
          <cell r="A1550" t="str">
            <v>09.13.033</v>
          </cell>
          <cell r="B1550" t="str">
            <v>CONEXAO EXOTERMICA CABO/HASTE</v>
          </cell>
          <cell r="C1550" t="str">
            <v>UN</v>
          </cell>
          <cell r="D1550">
            <v>42.62</v>
          </cell>
          <cell r="E1550" t="str">
            <v>FDE</v>
          </cell>
          <cell r="F1550" t="str">
            <v/>
          </cell>
        </row>
        <row r="1551">
          <cell r="A1551" t="str">
            <v>09.13.034</v>
          </cell>
          <cell r="B1551" t="str">
            <v>CONEXAO EXOTERMICA EM ESTRUTURA METALICA</v>
          </cell>
          <cell r="C1551" t="str">
            <v>UN</v>
          </cell>
          <cell r="D1551">
            <v>34.770000000000003</v>
          </cell>
          <cell r="E1551" t="str">
            <v>FDE</v>
          </cell>
          <cell r="F1551" t="str">
            <v/>
          </cell>
        </row>
        <row r="1552">
          <cell r="A1552" t="str">
            <v>09.13.035</v>
          </cell>
          <cell r="B1552" t="str">
            <v xml:space="preserve">RELATORIO DE INSPEÇAO E MEDIÇAO COM LAUDO TECNICO DO SISTEMA DE PROTEÇAO CONTRA DESCARGAS ATMOSFERICAS CONFORME NBR 5419 
 </v>
          </cell>
          <cell r="C1552" t="str">
            <v>UN</v>
          </cell>
          <cell r="D1552">
            <v>1970.54</v>
          </cell>
          <cell r="E1552" t="str">
            <v>FDE</v>
          </cell>
          <cell r="F1552">
            <v>0</v>
          </cell>
        </row>
        <row r="1553">
          <cell r="A1553" t="str">
            <v>09.13.036</v>
          </cell>
          <cell r="B1553" t="str">
            <v xml:space="preserve">TUBO DE PVC Ø 2'' X 3,00M PARA PROTEÇAO  DESCIDA DE CORDOALHA 
 </v>
          </cell>
          <cell r="C1553" t="str">
            <v>UN</v>
          </cell>
          <cell r="D1553">
            <v>88.78</v>
          </cell>
          <cell r="E1553" t="str">
            <v>FDE</v>
          </cell>
          <cell r="F1553" t="str">
            <v/>
          </cell>
        </row>
        <row r="1554">
          <cell r="A1554" t="str">
            <v>09.13.040</v>
          </cell>
          <cell r="B1554" t="str">
            <v xml:space="preserve">CORDOALHA DE AÇO GALV. A QUENTE 50 MM2 (3/8") C/SUPORTE.DE FIXAÇÃO. 
 </v>
          </cell>
          <cell r="C1554" t="str">
            <v>M</v>
          </cell>
          <cell r="D1554">
            <v>31.29</v>
          </cell>
          <cell r="E1554" t="str">
            <v>FDE</v>
          </cell>
          <cell r="F1554" t="str">
            <v/>
          </cell>
        </row>
        <row r="1555">
          <cell r="A1555" t="str">
            <v>09.50.001</v>
          </cell>
          <cell r="B1555" t="str">
            <v>REMOCAO DE OLEO DE DISJUNTOR OU TRANSFORMADOR EM CABINE PRIMARIA</v>
          </cell>
          <cell r="C1555" t="str">
            <v>L</v>
          </cell>
          <cell r="D1555">
            <v>0.66</v>
          </cell>
          <cell r="E1555" t="str">
            <v>FDE</v>
          </cell>
          <cell r="F1555" t="str">
            <v/>
          </cell>
        </row>
        <row r="1556">
          <cell r="A1556" t="str">
            <v>09.50.003</v>
          </cell>
          <cell r="B1556" t="str">
            <v>REMOCAO DE ISOLADOR TIPO DISCO COMPL, INCL GANCHO DE SUSPENSAO OLHAL</v>
          </cell>
          <cell r="C1556" t="str">
            <v>UN</v>
          </cell>
          <cell r="D1556">
            <v>5.8</v>
          </cell>
          <cell r="E1556" t="str">
            <v>FDE</v>
          </cell>
          <cell r="F1556" t="str">
            <v/>
          </cell>
        </row>
        <row r="1557">
          <cell r="A1557" t="str">
            <v>09.50.004</v>
          </cell>
          <cell r="B1557" t="str">
            <v>REMOCAO DE BUCHA DE PASSAGEM INT/EXT, OU DE CHAPA P/ BUCHA PASS A.T.</v>
          </cell>
          <cell r="C1557" t="str">
            <v>UN</v>
          </cell>
          <cell r="D1557">
            <v>15.5</v>
          </cell>
          <cell r="E1557" t="str">
            <v>FDE</v>
          </cell>
          <cell r="F1557" t="str">
            <v/>
          </cell>
        </row>
        <row r="1558">
          <cell r="A1558" t="str">
            <v>09.50.005</v>
          </cell>
          <cell r="B1558" t="str">
            <v>REMOCAO DE BUCHA DE PASSAGEM PARA NEUTRO EM CABINE PRIMARIA</v>
          </cell>
          <cell r="C1558" t="str">
            <v>UN</v>
          </cell>
          <cell r="D1558">
            <v>11.62</v>
          </cell>
          <cell r="E1558" t="str">
            <v>FDE</v>
          </cell>
          <cell r="F1558" t="str">
            <v/>
          </cell>
        </row>
        <row r="1559">
          <cell r="A1559" t="str">
            <v>09.50.007</v>
          </cell>
          <cell r="B1559" t="str">
            <v>REMOCAO DE CANTONEIRA METALICA</v>
          </cell>
          <cell r="C1559" t="str">
            <v>M</v>
          </cell>
          <cell r="D1559">
            <v>9.68</v>
          </cell>
          <cell r="E1559" t="str">
            <v>FDE</v>
          </cell>
          <cell r="F1559" t="str">
            <v/>
          </cell>
        </row>
        <row r="1560">
          <cell r="A1560" t="str">
            <v>09.50.008</v>
          </cell>
          <cell r="B1560" t="str">
            <v>REMOCAO DE ISOLADOR TIPO CASTANHA, INCLUSIVE GANCHO DE SUSTENTACAO</v>
          </cell>
          <cell r="C1560" t="str">
            <v>UN</v>
          </cell>
          <cell r="D1560">
            <v>1.65</v>
          </cell>
          <cell r="E1560" t="str">
            <v>FDE</v>
          </cell>
          <cell r="F1560">
            <v>0</v>
          </cell>
        </row>
        <row r="1561">
          <cell r="A1561" t="str">
            <v>09.50.009</v>
          </cell>
          <cell r="B1561" t="str">
            <v>REMOCAO DE ISOLADOR TIPO PINO PARA A.T., INCLUSIVE PINO</v>
          </cell>
          <cell r="C1561" t="str">
            <v>UN</v>
          </cell>
          <cell r="D1561">
            <v>9.68</v>
          </cell>
          <cell r="E1561" t="str">
            <v>FDE</v>
          </cell>
          <cell r="F1561">
            <v>0</v>
          </cell>
        </row>
        <row r="1562">
          <cell r="A1562" t="str">
            <v>09.50.011</v>
          </cell>
          <cell r="B1562" t="str">
            <v>REMOCAO DE VERGALHAO DE COBRE</v>
          </cell>
          <cell r="C1562" t="str">
            <v>M</v>
          </cell>
          <cell r="D1562">
            <v>7.75</v>
          </cell>
          <cell r="E1562" t="str">
            <v>FDE</v>
          </cell>
          <cell r="F1562" t="str">
            <v/>
          </cell>
        </row>
        <row r="1563">
          <cell r="A1563" t="str">
            <v>09.50.013</v>
          </cell>
          <cell r="B1563" t="str">
            <v>REMOCAO DE MUFLA EXTERNA TRIPOLAR</v>
          </cell>
          <cell r="C1563" t="str">
            <v>UN</v>
          </cell>
          <cell r="D1563">
            <v>82.89</v>
          </cell>
          <cell r="E1563" t="str">
            <v>FDE</v>
          </cell>
          <cell r="F1563" t="str">
            <v/>
          </cell>
        </row>
        <row r="1564">
          <cell r="A1564" t="str">
            <v>09.50.014</v>
          </cell>
          <cell r="B1564" t="str">
            <v>REMOCAO DE MUFLA INTERNA TRIPOLAR</v>
          </cell>
          <cell r="C1564" t="str">
            <v>UN</v>
          </cell>
          <cell r="D1564">
            <v>55.26</v>
          </cell>
          <cell r="E1564" t="str">
            <v>FDE</v>
          </cell>
          <cell r="F1564" t="str">
            <v/>
          </cell>
        </row>
        <row r="1565">
          <cell r="A1565" t="str">
            <v>09.50.016</v>
          </cell>
          <cell r="B1565" t="str">
            <v>REMOCAO DE CABO DE A.T. TRIPOLAR</v>
          </cell>
          <cell r="C1565" t="str">
            <v>M</v>
          </cell>
          <cell r="D1565">
            <v>27.63</v>
          </cell>
          <cell r="E1565" t="str">
            <v>FDE</v>
          </cell>
          <cell r="F1565" t="str">
            <v/>
          </cell>
        </row>
        <row r="1566">
          <cell r="A1566" t="str">
            <v>09.50.018</v>
          </cell>
          <cell r="B1566" t="str">
            <v>REMOCAO CHAVE SECCION TRIP SECA, COMANDO POR VARA/ESTRIBO FRONTAL</v>
          </cell>
          <cell r="C1566" t="str">
            <v>UN</v>
          </cell>
          <cell r="D1566">
            <v>110.52</v>
          </cell>
          <cell r="E1566" t="str">
            <v>FDE</v>
          </cell>
          <cell r="F1566" t="str">
            <v/>
          </cell>
        </row>
        <row r="1567">
          <cell r="A1567" t="str">
            <v>09.50.020</v>
          </cell>
          <cell r="B1567" t="str">
            <v>REMOCAO DE TRANSFORMADOR DE POTENCIAL COMPLETO</v>
          </cell>
          <cell r="C1567" t="str">
            <v>UN</v>
          </cell>
          <cell r="D1567">
            <v>25.18</v>
          </cell>
          <cell r="E1567" t="str">
            <v>FDE</v>
          </cell>
          <cell r="F1567" t="str">
            <v/>
          </cell>
        </row>
        <row r="1568">
          <cell r="A1568" t="str">
            <v>09.50.022</v>
          </cell>
          <cell r="B1568" t="str">
            <v>REMOCAO DE DISJUNTOR DE VOLUME NORMAL OU REDUZIDO</v>
          </cell>
          <cell r="C1568" t="str">
            <v>UN</v>
          </cell>
          <cell r="D1568">
            <v>138.85</v>
          </cell>
          <cell r="E1568" t="str">
            <v>FDE</v>
          </cell>
          <cell r="F1568" t="str">
            <v/>
          </cell>
        </row>
        <row r="1569">
          <cell r="A1569" t="str">
            <v>09.50.023</v>
          </cell>
          <cell r="B1569" t="str">
            <v>REMOCAO DE MANOPLA DE COMANDO DE DISJUNTOR DE A.T.(ENGRENAGEM INTERNA)</v>
          </cell>
          <cell r="C1569" t="str">
            <v>UN</v>
          </cell>
          <cell r="D1569">
            <v>19.37</v>
          </cell>
          <cell r="E1569" t="str">
            <v>FDE</v>
          </cell>
          <cell r="F1569" t="str">
            <v/>
          </cell>
        </row>
        <row r="1570">
          <cell r="A1570" t="str">
            <v>09.50.024</v>
          </cell>
          <cell r="B1570" t="str">
            <v>REMOCAO DE JANELA DE VENTILACAO PADRAO ELETROPAULO</v>
          </cell>
          <cell r="C1570" t="str">
            <v>UN</v>
          </cell>
          <cell r="D1570">
            <v>27.63</v>
          </cell>
          <cell r="E1570" t="str">
            <v>FDE</v>
          </cell>
          <cell r="F1570" t="str">
            <v/>
          </cell>
        </row>
        <row r="1571">
          <cell r="A1571" t="str">
            <v>09.50.025</v>
          </cell>
          <cell r="B1571" t="str">
            <v>REMOCAO RELE DE SOBRE-CORRENTE,INFRATENSAO/BOBINA MINIMA DO DISJ A.T.</v>
          </cell>
          <cell r="C1571" t="str">
            <v>UN</v>
          </cell>
          <cell r="D1571">
            <v>17.77</v>
          </cell>
          <cell r="E1571" t="str">
            <v>FDE</v>
          </cell>
          <cell r="F1571" t="str">
            <v/>
          </cell>
        </row>
        <row r="1572">
          <cell r="A1572" t="str">
            <v>09.50.026</v>
          </cell>
          <cell r="B1572" t="str">
            <v>REMOCAO DE TRANSFORMADOR DE POTENCIA EM CABINE PRIMARIA</v>
          </cell>
          <cell r="C1572" t="str">
            <v>UN</v>
          </cell>
          <cell r="D1572">
            <v>249.38</v>
          </cell>
          <cell r="E1572" t="str">
            <v>FDE</v>
          </cell>
          <cell r="F1572" t="str">
            <v/>
          </cell>
        </row>
        <row r="1573">
          <cell r="A1573" t="str">
            <v>09.50.027</v>
          </cell>
          <cell r="B1573" t="str">
            <v>REMOCAO DE TRANSFORMADOR DE POTENCIA EM POSTE OU ESTALEIRO</v>
          </cell>
          <cell r="C1573" t="str">
            <v>UN</v>
          </cell>
          <cell r="D1573">
            <v>277.01</v>
          </cell>
          <cell r="E1573" t="str">
            <v>FDE</v>
          </cell>
          <cell r="F1573" t="str">
            <v/>
          </cell>
        </row>
        <row r="1574">
          <cell r="A1574" t="str">
            <v>09.50.029</v>
          </cell>
          <cell r="B1574" t="str">
            <v>REMOÇÃO DE POSTE DE CONCRETO</v>
          </cell>
          <cell r="C1574" t="str">
            <v>UN</v>
          </cell>
          <cell r="D1574">
            <v>193.7</v>
          </cell>
          <cell r="E1574" t="str">
            <v>FDE</v>
          </cell>
          <cell r="F1574" t="str">
            <v/>
          </cell>
        </row>
        <row r="1575">
          <cell r="A1575" t="str">
            <v>09.50.030</v>
          </cell>
          <cell r="B1575" t="str">
            <v>REMOCAO DE PARA-RAIO TIPO CRISTAL VALVE EM POSTE SINGELO OU ESTALEIRO</v>
          </cell>
          <cell r="C1575" t="str">
            <v>UN</v>
          </cell>
          <cell r="D1575">
            <v>77.48</v>
          </cell>
          <cell r="E1575" t="str">
            <v>FDE</v>
          </cell>
          <cell r="F1575" t="str">
            <v/>
          </cell>
        </row>
        <row r="1576">
          <cell r="A1576" t="str">
            <v>09.50.031</v>
          </cell>
          <cell r="B1576" t="str">
            <v>REMOCAO DE PARA-RAIO TIPO CRISTAL-VALVE EM CABINE PRIMARIA</v>
          </cell>
          <cell r="C1576" t="str">
            <v>UN</v>
          </cell>
          <cell r="D1576">
            <v>58.11</v>
          </cell>
          <cell r="E1576" t="str">
            <v>FDE</v>
          </cell>
          <cell r="F1576" t="str">
            <v/>
          </cell>
        </row>
        <row r="1577">
          <cell r="A1577" t="str">
            <v>09.50.032</v>
          </cell>
          <cell r="B1577" t="str">
            <v>REMOCAO DE CRUZETA DE MADEIRA</v>
          </cell>
          <cell r="C1577" t="str">
            <v>UN</v>
          </cell>
          <cell r="D1577">
            <v>82.89</v>
          </cell>
          <cell r="E1577" t="str">
            <v>FDE</v>
          </cell>
          <cell r="F1577" t="str">
            <v/>
          </cell>
        </row>
        <row r="1578">
          <cell r="A1578" t="str">
            <v>09.50.033</v>
          </cell>
          <cell r="B1578" t="str">
            <v>REMOCAO DE MAO FRANCESA</v>
          </cell>
          <cell r="C1578" t="str">
            <v>UN</v>
          </cell>
          <cell r="D1578">
            <v>16.52</v>
          </cell>
          <cell r="E1578" t="str">
            <v>FDE</v>
          </cell>
          <cell r="F1578" t="str">
            <v/>
          </cell>
        </row>
        <row r="1579">
          <cell r="A1579" t="str">
            <v>09.50.034</v>
          </cell>
          <cell r="B1579" t="str">
            <v>REMOCAO DE CHAVE FUSIVEL INDICADORA TIPO MATHEUS</v>
          </cell>
          <cell r="C1579" t="str">
            <v>UN</v>
          </cell>
          <cell r="D1579">
            <v>58.11</v>
          </cell>
          <cell r="E1579" t="str">
            <v>FDE</v>
          </cell>
          <cell r="F1579" t="str">
            <v/>
          </cell>
        </row>
        <row r="1580">
          <cell r="A1580" t="str">
            <v>09.50.036</v>
          </cell>
          <cell r="B1580" t="str">
            <v>REMOCAO DE SUPORTE DE TRANSFORMADOR EM POSTE SINGELO OU ESTALEIRO</v>
          </cell>
          <cell r="C1580" t="str">
            <v>UN</v>
          </cell>
          <cell r="D1580">
            <v>26.43</v>
          </cell>
          <cell r="E1580" t="str">
            <v>FDE</v>
          </cell>
          <cell r="F1580" t="str">
            <v/>
          </cell>
        </row>
        <row r="1581">
          <cell r="A1581" t="str">
            <v>09.50.037</v>
          </cell>
          <cell r="B1581" t="str">
            <v>REMOCAO CINTA FIXACAO DE ELETRODUTO OU SELA P/CRUZETA MAD EM POSTE</v>
          </cell>
          <cell r="C1581" t="str">
            <v>UN</v>
          </cell>
          <cell r="D1581">
            <v>8.26</v>
          </cell>
          <cell r="E1581" t="str">
            <v>FDE</v>
          </cell>
          <cell r="F1581" t="str">
            <v/>
          </cell>
        </row>
        <row r="1582">
          <cell r="A1582" t="str">
            <v>09.50.039</v>
          </cell>
          <cell r="B1582" t="str">
            <v>REMOCAO DE CAIXAS DE MEDICAO OU CAIXAS P/ TRANSF. DE CORRENTE</v>
          </cell>
          <cell r="C1582" t="str">
            <v>UN</v>
          </cell>
          <cell r="D1582">
            <v>44.15</v>
          </cell>
          <cell r="E1582" t="str">
            <v>FDE</v>
          </cell>
          <cell r="F1582" t="str">
            <v/>
          </cell>
        </row>
        <row r="1583">
          <cell r="A1583" t="str">
            <v>09.52.001</v>
          </cell>
          <cell r="B1583" t="str">
            <v>REMOCAO DE POSTE ACO GALV. OU CAIXA ACO P/ ENTRADA ENERGIA EM B.T.</v>
          </cell>
          <cell r="C1583" t="str">
            <v>UN</v>
          </cell>
          <cell r="D1583">
            <v>154.96</v>
          </cell>
          <cell r="E1583" t="str">
            <v>FDE</v>
          </cell>
          <cell r="F1583" t="str">
            <v/>
          </cell>
        </row>
        <row r="1584">
          <cell r="A1584" t="str">
            <v>09.52.002</v>
          </cell>
          <cell r="B1584" t="str">
            <v>REMOCAO DE POSTE DE CONCRETO DE ENTRADA EM B.T.</v>
          </cell>
          <cell r="C1584" t="str">
            <v>UN</v>
          </cell>
          <cell r="D1584">
            <v>193.7</v>
          </cell>
          <cell r="E1584" t="str">
            <v>FDE</v>
          </cell>
          <cell r="F1584" t="str">
            <v/>
          </cell>
        </row>
        <row r="1585">
          <cell r="A1585" t="str">
            <v>09.52.003</v>
          </cell>
          <cell r="B1585" t="str">
            <v>REMOCAO DE ARMACAO TIPO BRAQUET</v>
          </cell>
          <cell r="C1585" t="str">
            <v>UN</v>
          </cell>
          <cell r="D1585">
            <v>19.37</v>
          </cell>
          <cell r="E1585" t="str">
            <v>FDE</v>
          </cell>
          <cell r="F1585" t="str">
            <v/>
          </cell>
        </row>
        <row r="1586">
          <cell r="A1586" t="str">
            <v>09.52.004</v>
          </cell>
          <cell r="B1586" t="str">
            <v>REMOCAO DE CABECOTE TIPO TELEFONICA</v>
          </cell>
          <cell r="C1586" t="str">
            <v>UN</v>
          </cell>
          <cell r="D1586">
            <v>9.68</v>
          </cell>
          <cell r="E1586" t="str">
            <v>FDE</v>
          </cell>
          <cell r="F1586" t="str">
            <v/>
          </cell>
        </row>
        <row r="1587">
          <cell r="A1587" t="str">
            <v>09.52.005</v>
          </cell>
          <cell r="B1587" t="str">
            <v>REMOCAO DE CAIXA DE ENTRADA DE TELEFONE PADRAO TELEFONICA</v>
          </cell>
          <cell r="C1587" t="str">
            <v>UN</v>
          </cell>
          <cell r="D1587">
            <v>77.48</v>
          </cell>
          <cell r="E1587" t="str">
            <v>FDE</v>
          </cell>
          <cell r="F1587" t="str">
            <v/>
          </cell>
        </row>
        <row r="1588">
          <cell r="A1588" t="str">
            <v>09.52.007</v>
          </cell>
          <cell r="B1588" t="str">
            <v>REMOCAO DE TUBULACAO ELETRICA EMBUTIDA ATE 2"</v>
          </cell>
          <cell r="C1588" t="str">
            <v>M</v>
          </cell>
          <cell r="D1588">
            <v>9.68</v>
          </cell>
          <cell r="E1588" t="str">
            <v>FDE</v>
          </cell>
          <cell r="F1588" t="str">
            <v/>
          </cell>
        </row>
        <row r="1589">
          <cell r="A1589" t="str">
            <v>09.52.008</v>
          </cell>
          <cell r="B1589" t="str">
            <v>REMOCAO DE TUBULACAO ELETRICA EMBUTIDA ACIMA DE 2"</v>
          </cell>
          <cell r="C1589" t="str">
            <v>M</v>
          </cell>
          <cell r="D1589">
            <v>19.37</v>
          </cell>
          <cell r="E1589" t="str">
            <v>FDE</v>
          </cell>
          <cell r="F1589" t="str">
            <v/>
          </cell>
        </row>
        <row r="1590">
          <cell r="A1590" t="str">
            <v>09.52.009</v>
          </cell>
          <cell r="B1590" t="str">
            <v>REMOCAO DE TUBULACAO ELETRICA APARENTE ATE 2"</v>
          </cell>
          <cell r="C1590" t="str">
            <v>M</v>
          </cell>
          <cell r="D1590">
            <v>4.84</v>
          </cell>
          <cell r="E1590" t="str">
            <v>FDE</v>
          </cell>
          <cell r="F1590" t="str">
            <v/>
          </cell>
        </row>
        <row r="1591">
          <cell r="A1591" t="str">
            <v>09.52.010</v>
          </cell>
          <cell r="B1591" t="str">
            <v>REMOCAO DE TUBULACAO ELETRICA APARENTE ACIMA 2"</v>
          </cell>
          <cell r="C1591" t="str">
            <v>M</v>
          </cell>
          <cell r="D1591">
            <v>9.68</v>
          </cell>
          <cell r="E1591" t="str">
            <v>FDE</v>
          </cell>
          <cell r="F1591" t="str">
            <v/>
          </cell>
        </row>
        <row r="1592">
          <cell r="A1592" t="str">
            <v>09.52.015</v>
          </cell>
          <cell r="B1592" t="str">
            <v>REMOCAO DE CAIXA PARA FUSIVEL OU TOMADA INSTALADA EM PERFILADOS</v>
          </cell>
          <cell r="C1592" t="str">
            <v>UN</v>
          </cell>
          <cell r="D1592">
            <v>19.37</v>
          </cell>
          <cell r="E1592" t="str">
            <v>FDE</v>
          </cell>
          <cell r="F1592" t="str">
            <v/>
          </cell>
        </row>
        <row r="1593">
          <cell r="A1593" t="str">
            <v>09.52.016</v>
          </cell>
          <cell r="B1593" t="str">
            <v>REMOCAO DE CAIXAS ESTAMPADAS</v>
          </cell>
          <cell r="C1593" t="str">
            <v>UN</v>
          </cell>
          <cell r="D1593">
            <v>38.74</v>
          </cell>
          <cell r="E1593" t="str">
            <v>FDE</v>
          </cell>
          <cell r="F1593" t="str">
            <v/>
          </cell>
        </row>
        <row r="1594">
          <cell r="A1594" t="str">
            <v>09.52.017</v>
          </cell>
          <cell r="B1594" t="str">
            <v>REMOCAO DE FIO EMBUTIDO ATE 16 MM2</v>
          </cell>
          <cell r="C1594" t="str">
            <v>M</v>
          </cell>
          <cell r="D1594">
            <v>0.97</v>
          </cell>
          <cell r="E1594" t="str">
            <v>FDE</v>
          </cell>
          <cell r="F1594" t="str">
            <v/>
          </cell>
        </row>
        <row r="1595">
          <cell r="A1595" t="str">
            <v>09.52.018</v>
          </cell>
          <cell r="B1595" t="str">
            <v>REMOCAO DE CABO EMBUTIDO ACIMA DE 16 MM2</v>
          </cell>
          <cell r="C1595" t="str">
            <v>M</v>
          </cell>
          <cell r="D1595">
            <v>1.93</v>
          </cell>
          <cell r="E1595" t="str">
            <v>FDE</v>
          </cell>
          <cell r="F1595" t="str">
            <v/>
          </cell>
        </row>
        <row r="1596">
          <cell r="A1596" t="str">
            <v>09.52.019</v>
          </cell>
          <cell r="B1596" t="str">
            <v>REMOCAO DE FIO APARENTE ATE 16 MM2</v>
          </cell>
          <cell r="C1596" t="str">
            <v>M</v>
          </cell>
          <cell r="D1596">
            <v>1.1499999999999999</v>
          </cell>
          <cell r="E1596" t="str">
            <v>FDE</v>
          </cell>
          <cell r="F1596" t="str">
            <v/>
          </cell>
        </row>
        <row r="1597">
          <cell r="A1597" t="str">
            <v>09.52.020</v>
          </cell>
          <cell r="B1597" t="str">
            <v>REMOCAO DE CABO APARENTE ACIMA DE 16 MM2</v>
          </cell>
          <cell r="C1597" t="str">
            <v>M</v>
          </cell>
          <cell r="D1597">
            <v>2.3199999999999998</v>
          </cell>
          <cell r="E1597" t="str">
            <v>FDE</v>
          </cell>
          <cell r="F1597" t="str">
            <v/>
          </cell>
        </row>
        <row r="1598">
          <cell r="A1598" t="str">
            <v>09.52.021</v>
          </cell>
          <cell r="B1598" t="str">
            <v>REMOCAO DE TERMINAIS ,CONECTORES DE PRESSAO OU ROLDANAS PARA CABOS</v>
          </cell>
          <cell r="C1598" t="str">
            <v>UN</v>
          </cell>
          <cell r="D1598">
            <v>7.75</v>
          </cell>
          <cell r="E1598" t="str">
            <v>FDE</v>
          </cell>
          <cell r="F1598" t="str">
            <v/>
          </cell>
        </row>
        <row r="1599">
          <cell r="A1599" t="str">
            <v>09.52.022</v>
          </cell>
          <cell r="B1599" t="str">
            <v>REMOCAO DE TERMINAIS OU CONECTORES DE SOLDA PARA CABOS</v>
          </cell>
          <cell r="C1599" t="str">
            <v>UN</v>
          </cell>
          <cell r="D1599">
            <v>19.37</v>
          </cell>
          <cell r="E1599" t="str">
            <v>FDE</v>
          </cell>
          <cell r="F1599" t="str">
            <v/>
          </cell>
        </row>
        <row r="1600">
          <cell r="A1600" t="str">
            <v>09.52.026</v>
          </cell>
          <cell r="B1600" t="str">
            <v>REMOCAO DE FUNDO OU PORTAS MADEIRA/METAL .P/QUADROS OU CAIXAS PASSAGEM</v>
          </cell>
          <cell r="C1600" t="str">
            <v>M2</v>
          </cell>
          <cell r="D1600">
            <v>38.74</v>
          </cell>
          <cell r="E1600" t="str">
            <v>FDE</v>
          </cell>
          <cell r="F1600" t="str">
            <v/>
          </cell>
        </row>
        <row r="1601">
          <cell r="A1601" t="str">
            <v>09.52.028</v>
          </cell>
          <cell r="B1601" t="str">
            <v>REMOCAO DE FECHADURAS TIPO YALE (Q.DISTRIBUICAO)</v>
          </cell>
          <cell r="C1601" t="str">
            <v>UN</v>
          </cell>
          <cell r="D1601">
            <v>7.75</v>
          </cell>
          <cell r="E1601" t="str">
            <v>FDE</v>
          </cell>
          <cell r="F1601" t="str">
            <v/>
          </cell>
        </row>
        <row r="1602">
          <cell r="A1602" t="str">
            <v>09.52.029</v>
          </cell>
          <cell r="B1602" t="str">
            <v>REMOCAO DE CHAVES BASE MARMORE,NH UNIPOLAR OU DISJUNT.NO-FUSE EM BT</v>
          </cell>
          <cell r="C1602" t="str">
            <v>UN</v>
          </cell>
          <cell r="D1602">
            <v>19.37</v>
          </cell>
          <cell r="E1602" t="str">
            <v>FDE</v>
          </cell>
          <cell r="F1602" t="str">
            <v/>
          </cell>
        </row>
        <row r="1603">
          <cell r="A1603" t="str">
            <v>09.52.030</v>
          </cell>
          <cell r="B1603" t="str">
            <v>REMOCAO DE DISJUNTOR  QUICK-LAG OU BASE P/ FUSIVEL DIAZED EM B.T</v>
          </cell>
          <cell r="C1603" t="str">
            <v>UN</v>
          </cell>
          <cell r="D1603">
            <v>4.84</v>
          </cell>
          <cell r="E1603" t="str">
            <v>FDE</v>
          </cell>
          <cell r="F1603" t="str">
            <v/>
          </cell>
        </row>
        <row r="1604">
          <cell r="A1604" t="str">
            <v>09.52.034</v>
          </cell>
          <cell r="B1604" t="str">
            <v>REMOCAO DE BASE OU CHAVE PARA FUSIVEL NH TIPO UNIPOLAR</v>
          </cell>
          <cell r="C1604" t="str">
            <v>UN</v>
          </cell>
          <cell r="D1604">
            <v>19.37</v>
          </cell>
          <cell r="E1604" t="str">
            <v>FDE</v>
          </cell>
          <cell r="F1604" t="str">
            <v/>
          </cell>
        </row>
        <row r="1605">
          <cell r="A1605" t="str">
            <v>09.52.035</v>
          </cell>
          <cell r="B1605" t="str">
            <v>REMOCAO DE CHAVE OU BASE NH TRIPOL. OU CHAVE PACCO ROTATIVA EM B.T</v>
          </cell>
          <cell r="C1605" t="str">
            <v>UN</v>
          </cell>
          <cell r="D1605">
            <v>29.05</v>
          </cell>
          <cell r="E1605" t="str">
            <v>FDE</v>
          </cell>
          <cell r="F1605" t="str">
            <v/>
          </cell>
        </row>
        <row r="1606">
          <cell r="A1606" t="str">
            <v>09.52.037</v>
          </cell>
          <cell r="B1606" t="str">
            <v>REMOCAO DE CHAVE DE ACAO RAPIDA,COMANDO FRONTAL MONTADO EM PAINEL B.T</v>
          </cell>
          <cell r="C1606" t="str">
            <v>UN</v>
          </cell>
          <cell r="D1606">
            <v>38.74</v>
          </cell>
          <cell r="E1606" t="str">
            <v>FDE</v>
          </cell>
          <cell r="F1606" t="str">
            <v/>
          </cell>
        </row>
        <row r="1607">
          <cell r="A1607" t="str">
            <v>09.52.039</v>
          </cell>
          <cell r="B1607" t="str">
            <v>REMOCAO DE BARRAMENTO DE COBRE</v>
          </cell>
          <cell r="C1607" t="str">
            <v>M</v>
          </cell>
          <cell r="D1607">
            <v>19.37</v>
          </cell>
          <cell r="E1607" t="str">
            <v>FDE</v>
          </cell>
          <cell r="F1607">
            <v>0</v>
          </cell>
        </row>
        <row r="1608">
          <cell r="A1608" t="str">
            <v>09.54.001</v>
          </cell>
          <cell r="B1608" t="str">
            <v>REMOCAO DE INTERRUPTORES TOMADAS BOTOES DE CAMPAINHA E CIGARRAS</v>
          </cell>
          <cell r="C1608" t="str">
            <v>UN</v>
          </cell>
          <cell r="D1608">
            <v>15.5</v>
          </cell>
          <cell r="E1608" t="str">
            <v>FDE</v>
          </cell>
          <cell r="F1608" t="str">
            <v/>
          </cell>
        </row>
        <row r="1609">
          <cell r="A1609" t="str">
            <v>09.54.002</v>
          </cell>
          <cell r="B1609" t="str">
            <v>REMOCAO DE CHAVE AUTOMATICA DA BOIA</v>
          </cell>
          <cell r="C1609" t="str">
            <v>UN</v>
          </cell>
          <cell r="D1609">
            <v>23.24</v>
          </cell>
          <cell r="E1609" t="str">
            <v>FDE</v>
          </cell>
          <cell r="F1609" t="str">
            <v/>
          </cell>
        </row>
        <row r="1610">
          <cell r="A1610" t="str">
            <v>09.54.003</v>
          </cell>
          <cell r="B1610" t="str">
            <v>REMOCAO DE CONTACTOR MAGNETICO P/ QUADRO DE COMANDO DE BOMBA RECALQUE</v>
          </cell>
          <cell r="C1610" t="str">
            <v>UN</v>
          </cell>
          <cell r="D1610">
            <v>38.74</v>
          </cell>
          <cell r="E1610" t="str">
            <v>FDE</v>
          </cell>
          <cell r="F1610" t="str">
            <v/>
          </cell>
        </row>
        <row r="1611">
          <cell r="A1611" t="str">
            <v>09.54.004</v>
          </cell>
          <cell r="B1611" t="str">
            <v>REMOCAO DE MOTOR BOMBA DE RECALQUE</v>
          </cell>
          <cell r="C1611" t="str">
            <v>UN</v>
          </cell>
          <cell r="D1611">
            <v>58.11</v>
          </cell>
          <cell r="E1611" t="str">
            <v>FDE</v>
          </cell>
          <cell r="F1611" t="str">
            <v/>
          </cell>
        </row>
        <row r="1612">
          <cell r="A1612" t="str">
            <v>09.54.005</v>
          </cell>
          <cell r="B1612" t="str">
            <v>REMOCAO AP.ILUM FLUORESC.C/PLAFON E PEND,OU CANOPLA P/ LUM.PENDENTE</v>
          </cell>
          <cell r="C1612" t="str">
            <v>UN</v>
          </cell>
          <cell r="D1612">
            <v>5.8</v>
          </cell>
          <cell r="E1612" t="str">
            <v>FDE</v>
          </cell>
          <cell r="F1612" t="str">
            <v/>
          </cell>
        </row>
        <row r="1613">
          <cell r="A1613" t="str">
            <v>09.54.006</v>
          </cell>
          <cell r="B1613" t="str">
            <v>REMOCAO APARELHO ILUMINACAO,PLAFONS E PENDENTES P/LAMPADAS FLUORESC</v>
          </cell>
          <cell r="C1613" t="str">
            <v>UN</v>
          </cell>
          <cell r="D1613">
            <v>5.8</v>
          </cell>
          <cell r="E1613" t="str">
            <v>FDE</v>
          </cell>
          <cell r="F1613" t="str">
            <v/>
          </cell>
        </row>
        <row r="1614">
          <cell r="A1614" t="str">
            <v>09.54.007</v>
          </cell>
          <cell r="B1614" t="str">
            <v>REMOCAO DE SOQUETES P/ LAMPADAS INCANDES OU DE CORRENTES P/ PENDENTES</v>
          </cell>
          <cell r="C1614" t="str">
            <v>UN</v>
          </cell>
          <cell r="D1614">
            <v>7.75</v>
          </cell>
          <cell r="E1614" t="str">
            <v>FDE</v>
          </cell>
          <cell r="F1614" t="str">
            <v/>
          </cell>
        </row>
        <row r="1615">
          <cell r="A1615" t="str">
            <v>09.54.013</v>
          </cell>
          <cell r="B1615" t="str">
            <v>REMOCAO DE REATORES PARA LAMPADAS HG EM POSTES</v>
          </cell>
          <cell r="C1615" t="str">
            <v>UN</v>
          </cell>
          <cell r="D1615">
            <v>38.74</v>
          </cell>
          <cell r="E1615" t="str">
            <v>FDE</v>
          </cell>
          <cell r="F1615" t="str">
            <v/>
          </cell>
        </row>
        <row r="1616">
          <cell r="A1616" t="str">
            <v>09.54.014</v>
          </cell>
          <cell r="B1616" t="str">
            <v>REMOCAO DE AP. ILUMIN. EM POSTES OU DE PROJETORES EM FACHADAS</v>
          </cell>
          <cell r="C1616" t="str">
            <v>UN</v>
          </cell>
          <cell r="D1616">
            <v>58.11</v>
          </cell>
          <cell r="E1616" t="str">
            <v>FDE</v>
          </cell>
          <cell r="F1616" t="str">
            <v/>
          </cell>
        </row>
        <row r="1617">
          <cell r="A1617" t="str">
            <v>09.54.016</v>
          </cell>
          <cell r="B1617" t="str">
            <v>REMOCAO DE PROJETORES EM JARDINS OU DE LUZ DE OBSTACULO</v>
          </cell>
          <cell r="C1617" t="str">
            <v>UN</v>
          </cell>
          <cell r="D1617">
            <v>38.74</v>
          </cell>
          <cell r="E1617" t="str">
            <v>FDE</v>
          </cell>
          <cell r="F1617" t="str">
            <v/>
          </cell>
        </row>
        <row r="1618">
          <cell r="A1618" t="str">
            <v>09.54.017</v>
          </cell>
          <cell r="B1618" t="str">
            <v>REMOCAO DE ARANDELA EXTERNA EM BRACO DE FERRO</v>
          </cell>
          <cell r="C1618" t="str">
            <v>UN</v>
          </cell>
          <cell r="D1618">
            <v>58.11</v>
          </cell>
          <cell r="E1618" t="str">
            <v>FDE</v>
          </cell>
          <cell r="F1618" t="str">
            <v/>
          </cell>
        </row>
        <row r="1619">
          <cell r="A1619" t="str">
            <v>09.54.018</v>
          </cell>
          <cell r="B1619" t="str">
            <v>REMOCAO DO APARELHO A PROVA DE TEMPO, GASES E VAPOR</v>
          </cell>
          <cell r="C1619" t="str">
            <v>UN</v>
          </cell>
          <cell r="D1619">
            <v>19.37</v>
          </cell>
          <cell r="E1619" t="str">
            <v>FDE</v>
          </cell>
          <cell r="F1619" t="str">
            <v/>
          </cell>
        </row>
        <row r="1620">
          <cell r="A1620" t="str">
            <v>09.54.019</v>
          </cell>
          <cell r="B1620" t="str">
            <v>REMOCAO DE CRUZETAS DE FERRO PARA FIXACAO DE PROJETORES</v>
          </cell>
          <cell r="C1620" t="str">
            <v>UN</v>
          </cell>
          <cell r="D1620">
            <v>58.11</v>
          </cell>
          <cell r="E1620" t="str">
            <v>FDE</v>
          </cell>
          <cell r="F1620" t="str">
            <v/>
          </cell>
        </row>
        <row r="1621">
          <cell r="A1621" t="str">
            <v>09.54.020</v>
          </cell>
          <cell r="B1621" t="str">
            <v>REMOCAO DE POSTE CURVO, INCLUINDO BASES DE FIXACAO</v>
          </cell>
          <cell r="C1621" t="str">
            <v>UN</v>
          </cell>
          <cell r="D1621">
            <v>193.7</v>
          </cell>
          <cell r="E1621" t="str">
            <v>FDE</v>
          </cell>
          <cell r="F1621" t="str">
            <v/>
          </cell>
        </row>
        <row r="1622">
          <cell r="A1622" t="str">
            <v>09.54.021</v>
          </cell>
          <cell r="B1622" t="str">
            <v>REMOCAO DE POSTE DE FERRO RETO ENGASTADO NO SOLO</v>
          </cell>
          <cell r="C1622" t="str">
            <v>UN</v>
          </cell>
          <cell r="D1622">
            <v>309.92</v>
          </cell>
          <cell r="E1622" t="str">
            <v>FDE</v>
          </cell>
          <cell r="F1622" t="str">
            <v/>
          </cell>
        </row>
        <row r="1623">
          <cell r="A1623" t="str">
            <v>09.56.001</v>
          </cell>
          <cell r="B1623" t="str">
            <v>REMOCAO DE CAPTOR DE PARA-RAIOS TIPO FRANKLIN OU RADIATIVO</v>
          </cell>
          <cell r="C1623" t="str">
            <v>UN</v>
          </cell>
          <cell r="D1623">
            <v>19.37</v>
          </cell>
          <cell r="E1623" t="str">
            <v>FDE</v>
          </cell>
          <cell r="F1623" t="str">
            <v/>
          </cell>
        </row>
        <row r="1624">
          <cell r="A1624" t="str">
            <v>09.56.003</v>
          </cell>
          <cell r="B1624" t="str">
            <v>REMOCAO DE BASE E HASTE DE PARA-RAIO</v>
          </cell>
          <cell r="C1624" t="str">
            <v>UN</v>
          </cell>
          <cell r="D1624">
            <v>38.74</v>
          </cell>
          <cell r="E1624" t="str">
            <v>FDE</v>
          </cell>
          <cell r="F1624" t="str">
            <v/>
          </cell>
        </row>
        <row r="1625">
          <cell r="A1625" t="str">
            <v>09.56.004</v>
          </cell>
          <cell r="B1625" t="str">
            <v>REMOCAO CABOS E ESTICADORES OU DE BRACADEIRAS P/ 3 ESTAIS EM P.RAIOS</v>
          </cell>
          <cell r="C1625" t="str">
            <v>M</v>
          </cell>
          <cell r="D1625">
            <v>19.37</v>
          </cell>
          <cell r="E1625" t="str">
            <v>FDE</v>
          </cell>
          <cell r="F1625" t="str">
            <v/>
          </cell>
        </row>
        <row r="1626">
          <cell r="A1626" t="str">
            <v>09.56.005</v>
          </cell>
          <cell r="B1626" t="str">
            <v>REMOCAO DE CABO DE COBRE NU</v>
          </cell>
          <cell r="C1626" t="str">
            <v>M</v>
          </cell>
          <cell r="D1626">
            <v>7.75</v>
          </cell>
          <cell r="E1626" t="str">
            <v>FDE</v>
          </cell>
          <cell r="F1626" t="str">
            <v/>
          </cell>
        </row>
        <row r="1627">
          <cell r="A1627" t="str">
            <v>09.56.006</v>
          </cell>
          <cell r="B1627" t="str">
            <v>REMOCAO DE CABO COBRE NU PARA ATERRAMENTO</v>
          </cell>
          <cell r="C1627" t="str">
            <v>M</v>
          </cell>
          <cell r="D1627">
            <v>9.68</v>
          </cell>
          <cell r="E1627" t="str">
            <v>FDE</v>
          </cell>
          <cell r="F1627" t="str">
            <v/>
          </cell>
        </row>
        <row r="1628">
          <cell r="A1628" t="str">
            <v>09.56.007</v>
          </cell>
          <cell r="B1628" t="str">
            <v>REMOCAO DE CONECTOR TIPO SPLIT-BOLDT PARA CABOS DE ATERRAMENTO</v>
          </cell>
          <cell r="C1628" t="str">
            <v>UN</v>
          </cell>
          <cell r="D1628">
            <v>7.75</v>
          </cell>
          <cell r="E1628" t="str">
            <v>FDE</v>
          </cell>
          <cell r="F1628" t="str">
            <v/>
          </cell>
        </row>
        <row r="1629">
          <cell r="A1629" t="str">
            <v>09.56.009</v>
          </cell>
          <cell r="B1629" t="str">
            <v>REMOCAO DE BRACADEIRAS PARA PASSAGEM DE CABOS DE COBRE NU</v>
          </cell>
          <cell r="C1629" t="str">
            <v>UN</v>
          </cell>
          <cell r="D1629">
            <v>15.5</v>
          </cell>
          <cell r="E1629" t="str">
            <v>FDE</v>
          </cell>
          <cell r="F1629" t="str">
            <v/>
          </cell>
        </row>
        <row r="1630">
          <cell r="A1630" t="str">
            <v>09.56.012</v>
          </cell>
          <cell r="B1630" t="str">
            <v>REMOCAO DE TUBO DE PROTECAO DE CABO DE COBRE NU INCL. FIXACOES</v>
          </cell>
          <cell r="C1630" t="str">
            <v>UN</v>
          </cell>
          <cell r="D1630">
            <v>38.74</v>
          </cell>
          <cell r="E1630" t="str">
            <v>FDE</v>
          </cell>
          <cell r="F1630" t="str">
            <v/>
          </cell>
        </row>
        <row r="1631">
          <cell r="A1631" t="str">
            <v>09.60.003</v>
          </cell>
          <cell r="B1631" t="str">
            <v>RETIRADA DE ISOLADOR TIPO DISCO COMPL INCL GANCHO DE SUSPENSAO TIPO OLHAL</v>
          </cell>
          <cell r="C1631" t="str">
            <v>UN</v>
          </cell>
          <cell r="D1631">
            <v>5.8</v>
          </cell>
          <cell r="E1631" t="str">
            <v>FDE</v>
          </cell>
          <cell r="F1631" t="str">
            <v/>
          </cell>
        </row>
        <row r="1632">
          <cell r="A1632" t="str">
            <v>09.60.004</v>
          </cell>
          <cell r="B1632" t="str">
            <v>RETIRADA DE BUCHA DE PASS.INT/EXT, OU DE CHAPA ACO P/ BUCHA PASSAGEM A.T.</v>
          </cell>
          <cell r="C1632" t="str">
            <v>UN</v>
          </cell>
          <cell r="D1632">
            <v>15.5</v>
          </cell>
          <cell r="E1632" t="str">
            <v>FDE</v>
          </cell>
          <cell r="F1632" t="str">
            <v/>
          </cell>
        </row>
        <row r="1633">
          <cell r="A1633" t="str">
            <v>09.60.007</v>
          </cell>
          <cell r="B1633" t="str">
            <v>RETIRADA DE CANTONEIRA METÁLICA</v>
          </cell>
          <cell r="C1633" t="str">
            <v>M</v>
          </cell>
          <cell r="D1633">
            <v>9.68</v>
          </cell>
          <cell r="E1633" t="str">
            <v>FDE</v>
          </cell>
          <cell r="F1633" t="str">
            <v/>
          </cell>
        </row>
        <row r="1634">
          <cell r="A1634" t="str">
            <v>09.60.008</v>
          </cell>
          <cell r="B1634" t="str">
            <v>RETIRADA DE ISOLADOR TIPO CASTANHA INCL GANCHO DE SUSTENTAÇÃO</v>
          </cell>
          <cell r="C1634" t="str">
            <v>UN</v>
          </cell>
          <cell r="D1634">
            <v>1.65</v>
          </cell>
          <cell r="E1634" t="str">
            <v>FDE</v>
          </cell>
          <cell r="F1634" t="str">
            <v/>
          </cell>
        </row>
        <row r="1635">
          <cell r="A1635" t="str">
            <v>09.60.009</v>
          </cell>
          <cell r="B1635" t="str">
            <v>RETIRADA DE ISOLADOR TIPO PINO PARA A.T. INCLUSIVE PINO</v>
          </cell>
          <cell r="C1635" t="str">
            <v>UN</v>
          </cell>
          <cell r="D1635">
            <v>9.68</v>
          </cell>
          <cell r="E1635" t="str">
            <v>FDE</v>
          </cell>
          <cell r="F1635" t="str">
            <v/>
          </cell>
        </row>
        <row r="1636">
          <cell r="A1636" t="str">
            <v>09.60.011</v>
          </cell>
          <cell r="B1636" t="str">
            <v>RETIRADA DE VERGALHÃO DE COBRE</v>
          </cell>
          <cell r="C1636" t="str">
            <v>M</v>
          </cell>
          <cell r="D1636">
            <v>7.75</v>
          </cell>
          <cell r="E1636" t="str">
            <v>FDE</v>
          </cell>
          <cell r="F1636" t="str">
            <v/>
          </cell>
        </row>
        <row r="1637">
          <cell r="A1637" t="str">
            <v>09.60.012</v>
          </cell>
          <cell r="B1637" t="str">
            <v>RETIRADA DE TERMINAL OU CONECTOR PARA VERGALHAO DE COBRE</v>
          </cell>
          <cell r="C1637" t="str">
            <v>UN</v>
          </cell>
          <cell r="D1637">
            <v>3.3</v>
          </cell>
          <cell r="E1637" t="str">
            <v>FDE</v>
          </cell>
          <cell r="F1637" t="str">
            <v/>
          </cell>
        </row>
        <row r="1638">
          <cell r="A1638" t="str">
            <v>09.60.018</v>
          </cell>
          <cell r="B1638" t="str">
            <v>RETIRADA DE CHAVE SECCION TRIP SECA, COMANDO POR VARA/ESTRIBO FRONTA</v>
          </cell>
          <cell r="C1638" t="str">
            <v>UN</v>
          </cell>
          <cell r="D1638">
            <v>110.52</v>
          </cell>
          <cell r="E1638" t="str">
            <v>FDE</v>
          </cell>
          <cell r="F1638" t="str">
            <v/>
          </cell>
        </row>
        <row r="1639">
          <cell r="A1639" t="str">
            <v>09.60.020</v>
          </cell>
          <cell r="B1639" t="str">
            <v>RETIRADA DE TRANSFORMADOR DE POTENCIAL COMPLETO</v>
          </cell>
          <cell r="C1639" t="str">
            <v>UN</v>
          </cell>
          <cell r="D1639">
            <v>25.18</v>
          </cell>
          <cell r="E1639" t="str">
            <v>FDE</v>
          </cell>
          <cell r="F1639" t="str">
            <v/>
          </cell>
        </row>
        <row r="1640">
          <cell r="A1640" t="str">
            <v>09.60.022</v>
          </cell>
          <cell r="B1640" t="str">
            <v>RETIRADA DE DISJUNTOR DE VOLUME NORMAL OU REDUZIDO</v>
          </cell>
          <cell r="C1640" t="str">
            <v>UN</v>
          </cell>
          <cell r="D1640">
            <v>138.85</v>
          </cell>
          <cell r="E1640" t="str">
            <v>FDE</v>
          </cell>
          <cell r="F1640" t="str">
            <v/>
          </cell>
        </row>
        <row r="1641">
          <cell r="A1641" t="str">
            <v>09.60.023</v>
          </cell>
          <cell r="B1641" t="str">
            <v>RETIRADA DE MANOPLA DE COMANDO DO DISJUNTOR DE A.T. (ENGRENAGEM INTERNA)</v>
          </cell>
          <cell r="C1641" t="str">
            <v>UN</v>
          </cell>
          <cell r="D1641">
            <v>19.37</v>
          </cell>
          <cell r="E1641" t="str">
            <v>FDE</v>
          </cell>
          <cell r="F1641" t="str">
            <v/>
          </cell>
        </row>
        <row r="1642">
          <cell r="A1642" t="str">
            <v>09.60.026</v>
          </cell>
          <cell r="B1642" t="str">
            <v>RETIRADA DE TRANSFORMADOR DE POTENCIA EM CABINE PRIMARIA</v>
          </cell>
          <cell r="C1642" t="str">
            <v>UN</v>
          </cell>
          <cell r="D1642">
            <v>249.38</v>
          </cell>
          <cell r="E1642" t="str">
            <v>FDE</v>
          </cell>
          <cell r="F1642" t="str">
            <v/>
          </cell>
        </row>
        <row r="1643">
          <cell r="A1643" t="str">
            <v>09.60.027</v>
          </cell>
          <cell r="B1643" t="str">
            <v>RETIRADA DE TRANSFORMADOR DE POTENCIA EM POSTE OU ESTALEIRO</v>
          </cell>
          <cell r="C1643" t="str">
            <v>UN</v>
          </cell>
          <cell r="D1643">
            <v>277.01</v>
          </cell>
          <cell r="E1643" t="str">
            <v>FDE</v>
          </cell>
          <cell r="F1643" t="str">
            <v/>
          </cell>
        </row>
        <row r="1644">
          <cell r="A1644" t="str">
            <v>09.60.029</v>
          </cell>
          <cell r="B1644" t="str">
            <v>RETIRADA DE POSTE DE CONCRETO</v>
          </cell>
          <cell r="C1644" t="str">
            <v>UN</v>
          </cell>
          <cell r="D1644">
            <v>193.7</v>
          </cell>
          <cell r="E1644" t="str">
            <v>FDE</v>
          </cell>
          <cell r="F1644" t="str">
            <v/>
          </cell>
        </row>
        <row r="1645">
          <cell r="A1645" t="str">
            <v>09.60.034</v>
          </cell>
          <cell r="B1645" t="str">
            <v>RETIRADA DE CHAVE FUSIVEL INDICADORA TIPO MATHEUS</v>
          </cell>
          <cell r="C1645" t="str">
            <v>UN</v>
          </cell>
          <cell r="D1645">
            <v>58.11</v>
          </cell>
          <cell r="E1645" t="str">
            <v>FDE</v>
          </cell>
          <cell r="F1645" t="str">
            <v/>
          </cell>
        </row>
        <row r="1646">
          <cell r="A1646" t="str">
            <v>09.62.001</v>
          </cell>
          <cell r="B1646" t="str">
            <v>RETIRADA DE POSTE GALVANIZADO DE ENTRADA EM B.T.</v>
          </cell>
          <cell r="C1646" t="str">
            <v>UN</v>
          </cell>
          <cell r="D1646">
            <v>154.96</v>
          </cell>
          <cell r="E1646" t="str">
            <v>FDE</v>
          </cell>
          <cell r="F1646" t="str">
            <v/>
          </cell>
        </row>
        <row r="1647">
          <cell r="A1647" t="str">
            <v>09.62.002</v>
          </cell>
          <cell r="B1647" t="str">
            <v>RETIRADA DE POSTE DE CONCRETO DE ENTRADA EM B.T.</v>
          </cell>
          <cell r="C1647" t="str">
            <v>UN</v>
          </cell>
          <cell r="D1647">
            <v>193.7</v>
          </cell>
          <cell r="E1647" t="str">
            <v>FDE</v>
          </cell>
          <cell r="F1647">
            <v>0</v>
          </cell>
        </row>
        <row r="1648">
          <cell r="A1648" t="str">
            <v>09.62.003</v>
          </cell>
          <cell r="B1648" t="str">
            <v>RETIRADA DE ARMACAO T BRAQUET, CONDULETES OU DE CX.FUSIV/TOMADAS EM PERFILADO</v>
          </cell>
          <cell r="C1648" t="str">
            <v>UN</v>
          </cell>
          <cell r="D1648">
            <v>19.37</v>
          </cell>
          <cell r="E1648" t="str">
            <v>FDE</v>
          </cell>
          <cell r="F1648">
            <v>0</v>
          </cell>
        </row>
        <row r="1649">
          <cell r="A1649" t="str">
            <v>09.62.004</v>
          </cell>
          <cell r="B1649" t="str">
            <v>RETIRADA DE CABECOTE PADRAO TELEFONICA OU DE BASE P/DISJUNTOR QUICK LAG</v>
          </cell>
          <cell r="C1649" t="str">
            <v>UN</v>
          </cell>
          <cell r="D1649">
            <v>9.68</v>
          </cell>
          <cell r="E1649" t="str">
            <v>FDE</v>
          </cell>
          <cell r="F1649" t="str">
            <v/>
          </cell>
        </row>
        <row r="1650">
          <cell r="A1650" t="str">
            <v>09.62.009</v>
          </cell>
          <cell r="B1650" t="str">
            <v>RETIRADA DE TUBULACAO ELETRICA APARENTE ATE 2"</v>
          </cell>
          <cell r="C1650" t="str">
            <v>M</v>
          </cell>
          <cell r="D1650">
            <v>9.68</v>
          </cell>
          <cell r="E1650" t="str">
            <v>FDE</v>
          </cell>
          <cell r="F1650" t="str">
            <v/>
          </cell>
        </row>
        <row r="1651">
          <cell r="A1651" t="str">
            <v>09.62.010</v>
          </cell>
          <cell r="B1651" t="str">
            <v>RETIRADA DE TUBULACAO ELETRICA APARENTE ACIMA 2"</v>
          </cell>
          <cell r="C1651" t="str">
            <v>M</v>
          </cell>
          <cell r="D1651">
            <v>19.37</v>
          </cell>
          <cell r="E1651" t="str">
            <v>FDE</v>
          </cell>
          <cell r="F1651" t="str">
            <v/>
          </cell>
        </row>
        <row r="1652">
          <cell r="A1652" t="str">
            <v>09.62.012</v>
          </cell>
          <cell r="B1652" t="str">
            <v>RETIRADA DE PERFILADOS</v>
          </cell>
          <cell r="C1652" t="str">
            <v>M</v>
          </cell>
          <cell r="D1652">
            <v>15.5</v>
          </cell>
          <cell r="E1652" t="str">
            <v>FDE</v>
          </cell>
          <cell r="F1652" t="str">
            <v/>
          </cell>
        </row>
        <row r="1653">
          <cell r="A1653" t="str">
            <v>09.62.014</v>
          </cell>
          <cell r="B1653" t="str">
            <v>RETIRADA DE GANCHOS DE SUSTENTACAO DE LUMINARIAS EM PERFILADOS</v>
          </cell>
          <cell r="C1653" t="str">
            <v>UN</v>
          </cell>
          <cell r="D1653">
            <v>7.75</v>
          </cell>
          <cell r="E1653" t="str">
            <v>FDE</v>
          </cell>
          <cell r="F1653" t="str">
            <v/>
          </cell>
        </row>
        <row r="1654">
          <cell r="A1654" t="str">
            <v>09.62.017</v>
          </cell>
          <cell r="B1654" t="str">
            <v>RETIRADA DE FIO EMBUTIDO ATE 16 MM2</v>
          </cell>
          <cell r="C1654" t="str">
            <v>M</v>
          </cell>
          <cell r="D1654">
            <v>1.93</v>
          </cell>
          <cell r="E1654" t="str">
            <v>FDE</v>
          </cell>
          <cell r="F1654" t="str">
            <v/>
          </cell>
        </row>
        <row r="1655">
          <cell r="A1655" t="str">
            <v>09.62.018</v>
          </cell>
          <cell r="B1655" t="str">
            <v>RETIRADA DE CABO EMBUTIDO ACIMA DE 16 MM2</v>
          </cell>
          <cell r="C1655" t="str">
            <v>M</v>
          </cell>
          <cell r="D1655">
            <v>3.87</v>
          </cell>
          <cell r="E1655" t="str">
            <v>FDE</v>
          </cell>
          <cell r="F1655" t="str">
            <v/>
          </cell>
        </row>
        <row r="1656">
          <cell r="A1656" t="str">
            <v>09.62.019</v>
          </cell>
          <cell r="B1656" t="str">
            <v>RETIRADA DE FIO APARENTE ATE 16 MM2</v>
          </cell>
          <cell r="C1656" t="str">
            <v>M</v>
          </cell>
          <cell r="D1656">
            <v>2.3199999999999998</v>
          </cell>
          <cell r="E1656" t="str">
            <v>FDE</v>
          </cell>
          <cell r="F1656" t="str">
            <v/>
          </cell>
        </row>
        <row r="1657">
          <cell r="A1657" t="str">
            <v>09.62.020</v>
          </cell>
          <cell r="B1657" t="str">
            <v>RETIRADA DE CABO APARENTE ACIMA DE 16 MM2</v>
          </cell>
          <cell r="C1657" t="str">
            <v>M</v>
          </cell>
          <cell r="D1657">
            <v>4.6399999999999997</v>
          </cell>
          <cell r="E1657" t="str">
            <v>FDE</v>
          </cell>
          <cell r="F1657" t="str">
            <v/>
          </cell>
        </row>
        <row r="1658">
          <cell r="A1658" t="str">
            <v>09.62.021</v>
          </cell>
          <cell r="B1658" t="str">
            <v>RETIRADA DE TERMINAIS/CONECTORES DE PRESSAO P/CABOS OU DE ROLDANAS</v>
          </cell>
          <cell r="C1658" t="str">
            <v>UN</v>
          </cell>
          <cell r="D1658">
            <v>7.75</v>
          </cell>
          <cell r="E1658" t="str">
            <v>FDE</v>
          </cell>
          <cell r="F1658" t="str">
            <v/>
          </cell>
        </row>
        <row r="1659">
          <cell r="A1659" t="str">
            <v>09.62.024</v>
          </cell>
          <cell r="B1659" t="str">
            <v>RETIRADA E DESMONTAGEM QD.DISTRIB, CAIXA PASSAGEM OU QD. CHAMADA</v>
          </cell>
          <cell r="C1659" t="str">
            <v>M2</v>
          </cell>
          <cell r="D1659">
            <v>77.48</v>
          </cell>
          <cell r="E1659" t="str">
            <v>FDE</v>
          </cell>
          <cell r="F1659" t="str">
            <v/>
          </cell>
        </row>
        <row r="1660">
          <cell r="A1660" t="str">
            <v>09.64.004</v>
          </cell>
          <cell r="B1660" t="str">
            <v>RETIRADA DE MOTOR DE BOMBA DE RECALQUE</v>
          </cell>
          <cell r="C1660" t="str">
            <v>UN</v>
          </cell>
          <cell r="D1660">
            <v>58.11</v>
          </cell>
          <cell r="E1660" t="str">
            <v>FDE</v>
          </cell>
          <cell r="F1660" t="str">
            <v/>
          </cell>
        </row>
        <row r="1661">
          <cell r="A1661" t="str">
            <v>09.64.005</v>
          </cell>
          <cell r="B1661" t="str">
            <v>RETIRADA DE APARELHO DE ILUMINACAO, PLAFONS E PENDENTES P/LAMPADAS INCANDESC</v>
          </cell>
          <cell r="C1661" t="str">
            <v>UN</v>
          </cell>
          <cell r="D1661">
            <v>3.87</v>
          </cell>
          <cell r="E1661" t="str">
            <v>FDE</v>
          </cell>
          <cell r="F1661" t="str">
            <v/>
          </cell>
        </row>
        <row r="1662">
          <cell r="A1662" t="str">
            <v>09.64.006</v>
          </cell>
          <cell r="B1662" t="str">
            <v>RETIRADA DE APARELHOS DE ILUMINACAO, PLAFONS E PENDENTES P/LAMPADAS FLUORESC</v>
          </cell>
          <cell r="C1662" t="str">
            <v>UN</v>
          </cell>
          <cell r="D1662">
            <v>2.4700000000000002</v>
          </cell>
          <cell r="E1662" t="str">
            <v>FDE</v>
          </cell>
          <cell r="F1662" t="str">
            <v/>
          </cell>
        </row>
        <row r="1663">
          <cell r="A1663" t="str">
            <v>09.64.014</v>
          </cell>
          <cell r="B1663" t="str">
            <v>RETIRADA DE AP.ILUM.EM POSTE,ARANDELA EXT BRACO ACO OU PROJET EM FACHADA</v>
          </cell>
          <cell r="C1663" t="str">
            <v>UN</v>
          </cell>
          <cell r="D1663">
            <v>58.11</v>
          </cell>
          <cell r="E1663" t="str">
            <v>FDE</v>
          </cell>
          <cell r="F1663" t="str">
            <v/>
          </cell>
        </row>
        <row r="1664">
          <cell r="A1664" t="str">
            <v>09.64.016</v>
          </cell>
          <cell r="B1664" t="str">
            <v>RETIRADA DE PROJETORES EM JARDINS</v>
          </cell>
          <cell r="C1664" t="str">
            <v>UN</v>
          </cell>
          <cell r="D1664">
            <v>38.74</v>
          </cell>
          <cell r="E1664" t="str">
            <v>FDE</v>
          </cell>
          <cell r="F1664" t="str">
            <v/>
          </cell>
        </row>
        <row r="1665">
          <cell r="A1665" t="str">
            <v>09.64.018</v>
          </cell>
          <cell r="B1665" t="str">
            <v>RETIRADA DE APARELHO A PROVA DE TEMPO, GASES E VAPOR</v>
          </cell>
          <cell r="C1665" t="str">
            <v>UN</v>
          </cell>
          <cell r="D1665">
            <v>19.37</v>
          </cell>
          <cell r="E1665" t="str">
            <v>FDE</v>
          </cell>
          <cell r="F1665" t="str">
            <v/>
          </cell>
        </row>
        <row r="1666">
          <cell r="A1666" t="str">
            <v>09.64.020</v>
          </cell>
          <cell r="B1666" t="str">
            <v>RETIRADA DE POSTE CURVO, INCLUINDO BASES DE FIXACAO</v>
          </cell>
          <cell r="C1666" t="str">
            <v>UN</v>
          </cell>
          <cell r="D1666">
            <v>193.7</v>
          </cell>
          <cell r="E1666" t="str">
            <v>FDE</v>
          </cell>
          <cell r="F1666" t="str">
            <v/>
          </cell>
        </row>
        <row r="1667">
          <cell r="A1667" t="str">
            <v>09.64.023</v>
          </cell>
          <cell r="B1667" t="str">
            <v>RETIRADA DE POSTE DE FERRO RETO ENGASTADO NO SOLO</v>
          </cell>
          <cell r="C1667" t="str">
            <v>UN</v>
          </cell>
          <cell r="D1667">
            <v>193.7</v>
          </cell>
          <cell r="E1667" t="str">
            <v>FDE</v>
          </cell>
          <cell r="F1667" t="str">
            <v/>
          </cell>
        </row>
        <row r="1668">
          <cell r="A1668" t="str">
            <v>09.64.024</v>
          </cell>
          <cell r="B1668" t="str">
            <v>RETIRADA DE POSTE DE CONCRETO DE ATE 10M ACIMA DO SOLO</v>
          </cell>
          <cell r="C1668" t="str">
            <v>UN</v>
          </cell>
          <cell r="D1668">
            <v>193.7</v>
          </cell>
          <cell r="E1668" t="str">
            <v>FDE</v>
          </cell>
          <cell r="F1668" t="str">
            <v/>
          </cell>
        </row>
        <row r="1669">
          <cell r="A1669" t="str">
            <v>09.66.001</v>
          </cell>
          <cell r="B1669" t="str">
            <v>RETIRADA DE CAPTOR DE PARA-RAIOS TIPO FRANKLIN</v>
          </cell>
          <cell r="C1669" t="str">
            <v>UN</v>
          </cell>
          <cell r="D1669">
            <v>19.37</v>
          </cell>
          <cell r="E1669" t="str">
            <v>FDE</v>
          </cell>
          <cell r="F1669" t="str">
            <v/>
          </cell>
        </row>
        <row r="1670">
          <cell r="A1670" t="str">
            <v>09.66.003</v>
          </cell>
          <cell r="B1670" t="str">
            <v>RETIRADA DE BASE E HASTE,OU DE BRAÇADEIRA C/3 ESTAIS EM PARA-RAIOS</v>
          </cell>
          <cell r="C1670" t="str">
            <v>UN</v>
          </cell>
          <cell r="D1670">
            <v>38.74</v>
          </cell>
          <cell r="E1670" t="str">
            <v>FDE</v>
          </cell>
          <cell r="F1670" t="str">
            <v/>
          </cell>
        </row>
        <row r="1671">
          <cell r="A1671" t="str">
            <v>09.66.004</v>
          </cell>
          <cell r="B1671" t="str">
            <v>RETIRADA DE CABOS DE AÇO E ESTICADORES DE PARA-RAIOS</v>
          </cell>
          <cell r="C1671" t="str">
            <v>M</v>
          </cell>
          <cell r="D1671">
            <v>19.37</v>
          </cell>
          <cell r="E1671" t="str">
            <v>FDE</v>
          </cell>
          <cell r="F1671" t="str">
            <v/>
          </cell>
        </row>
        <row r="1672">
          <cell r="A1672" t="str">
            <v>09.66.005</v>
          </cell>
          <cell r="B1672" t="str">
            <v>RETIRADA DE CABO DE COBRE NU</v>
          </cell>
          <cell r="C1672" t="str">
            <v>M</v>
          </cell>
          <cell r="D1672">
            <v>7.75</v>
          </cell>
          <cell r="E1672" t="str">
            <v>FDE</v>
          </cell>
          <cell r="F1672" t="str">
            <v/>
          </cell>
        </row>
        <row r="1673">
          <cell r="A1673" t="str">
            <v>09.66.006</v>
          </cell>
          <cell r="B1673" t="str">
            <v>RETIRADA DE CABO DE COBRE NU PARA ATERRAMENTO</v>
          </cell>
          <cell r="C1673" t="str">
            <v>M</v>
          </cell>
          <cell r="D1673">
            <v>9.68</v>
          </cell>
          <cell r="E1673" t="str">
            <v>FDE</v>
          </cell>
          <cell r="F1673" t="str">
            <v/>
          </cell>
        </row>
        <row r="1674">
          <cell r="A1674" t="str">
            <v>09.66.007</v>
          </cell>
          <cell r="B1674" t="str">
            <v>RETIRADA DE CONECTOR TIPO SPLIT-BOLT PARA CABOS DE ATERRAMENTO</v>
          </cell>
          <cell r="C1674" t="str">
            <v>UN</v>
          </cell>
          <cell r="D1674">
            <v>7.75</v>
          </cell>
          <cell r="E1674" t="str">
            <v>FDE</v>
          </cell>
          <cell r="F1674" t="str">
            <v/>
          </cell>
        </row>
        <row r="1675">
          <cell r="A1675" t="str">
            <v>09.66.009</v>
          </cell>
          <cell r="B1675" t="str">
            <v>RETIRADA DE BRAÇADEIRAS PARA PASSAGEM DE CABO DE COBRE NU</v>
          </cell>
          <cell r="C1675" t="str">
            <v>UN</v>
          </cell>
          <cell r="D1675">
            <v>15.5</v>
          </cell>
          <cell r="E1675" t="str">
            <v>FDE</v>
          </cell>
          <cell r="F1675" t="str">
            <v/>
          </cell>
        </row>
        <row r="1676">
          <cell r="A1676" t="str">
            <v>09.70.003</v>
          </cell>
          <cell r="B1676" t="str">
            <v>RECOLOCAÇÃO DE ISOLADOR TIPO DISCO COMPL, INCLUS GANCHO DE SUSPENSA TIPO OLHAL</v>
          </cell>
          <cell r="C1676" t="str">
            <v>UN</v>
          </cell>
          <cell r="D1676">
            <v>7.75</v>
          </cell>
          <cell r="E1676" t="str">
            <v>FDE</v>
          </cell>
          <cell r="F1676" t="str">
            <v/>
          </cell>
        </row>
        <row r="1677">
          <cell r="A1677" t="str">
            <v>09.70.004</v>
          </cell>
          <cell r="B1677" t="str">
            <v>RECOLOCAÇÃO DE BUCHA PASS.INT/EXT OU DE CH.ACO P/BUCHA PASSAGEM EM A.T</v>
          </cell>
          <cell r="C1677" t="str">
            <v>UN</v>
          </cell>
          <cell r="D1677">
            <v>19.37</v>
          </cell>
          <cell r="E1677" t="str">
            <v>FDE</v>
          </cell>
          <cell r="F1677" t="str">
            <v/>
          </cell>
        </row>
        <row r="1678">
          <cell r="A1678" t="str">
            <v>09.70.007</v>
          </cell>
          <cell r="B1678" t="str">
            <v>RECOLOCAÇÃO DE CANTONEIRA METALICA</v>
          </cell>
          <cell r="C1678" t="str">
            <v>M</v>
          </cell>
          <cell r="D1678">
            <v>19.37</v>
          </cell>
          <cell r="E1678" t="str">
            <v>FDE</v>
          </cell>
          <cell r="F1678" t="str">
            <v/>
          </cell>
        </row>
        <row r="1679">
          <cell r="A1679" t="str">
            <v>09.70.008</v>
          </cell>
          <cell r="B1679" t="str">
            <v>RECOLOCAÇÃO DE ISOLADOR CASTANHA OU DE TERMINAL/CONEC. P/BARRAM.COBRE A.T</v>
          </cell>
          <cell r="C1679" t="str">
            <v>UN</v>
          </cell>
          <cell r="D1679">
            <v>3.3</v>
          </cell>
          <cell r="E1679" t="str">
            <v>FDE</v>
          </cell>
          <cell r="F1679" t="str">
            <v/>
          </cell>
        </row>
        <row r="1680">
          <cell r="A1680" t="str">
            <v>09.70.009</v>
          </cell>
          <cell r="B1680" t="str">
            <v>RECOLOCAÇÃO DE ISOLADOR TIPO PINO PARA A.T. INCLUSIVE PINO</v>
          </cell>
          <cell r="C1680" t="str">
            <v>UN</v>
          </cell>
          <cell r="D1680">
            <v>23.24</v>
          </cell>
          <cell r="E1680" t="str">
            <v>FDE</v>
          </cell>
          <cell r="F1680" t="str">
            <v/>
          </cell>
        </row>
        <row r="1681">
          <cell r="A1681" t="str">
            <v>09.70.011</v>
          </cell>
          <cell r="B1681" t="str">
            <v>RECOLOCAÇÃO DE VERGALHÃO DE COBRE</v>
          </cell>
          <cell r="C1681" t="str">
            <v>M</v>
          </cell>
          <cell r="D1681">
            <v>15.5</v>
          </cell>
          <cell r="E1681" t="str">
            <v>FDE</v>
          </cell>
          <cell r="F1681" t="str">
            <v/>
          </cell>
        </row>
        <row r="1682">
          <cell r="A1682" t="str">
            <v>09.70.018</v>
          </cell>
          <cell r="B1682" t="str">
            <v>RECOLOCAÇÃO DE CHAVE SECCIONADORA TRIP SECA,COMANDO POR VARA/ESTRIBO FRONTAL</v>
          </cell>
          <cell r="C1682" t="str">
            <v>UN</v>
          </cell>
          <cell r="D1682">
            <v>179.95</v>
          </cell>
          <cell r="E1682" t="str">
            <v>FDE</v>
          </cell>
          <cell r="F1682" t="str">
            <v/>
          </cell>
        </row>
        <row r="1683">
          <cell r="A1683" t="str">
            <v>09.70.020</v>
          </cell>
          <cell r="B1683" t="str">
            <v>RECOLOCAÇÃO DE CH.FUSIV.INDICADORA OU DE TRANSF.DE POTENCIAL COMPL. A.T</v>
          </cell>
          <cell r="C1683" t="str">
            <v>UN</v>
          </cell>
          <cell r="D1683">
            <v>63.76</v>
          </cell>
          <cell r="E1683" t="str">
            <v>FDE</v>
          </cell>
          <cell r="F1683" t="str">
            <v/>
          </cell>
        </row>
        <row r="1684">
          <cell r="A1684" t="str">
            <v>09.70.022</v>
          </cell>
          <cell r="B1684" t="str">
            <v>RECOLOCAÇÃO DE DISJUNTOR DE VOLUME NORMAL OU REDUZIDO</v>
          </cell>
          <cell r="C1684" t="str">
            <v>UN</v>
          </cell>
          <cell r="D1684">
            <v>338.26</v>
          </cell>
          <cell r="E1684" t="str">
            <v>FDE</v>
          </cell>
          <cell r="F1684" t="str">
            <v/>
          </cell>
        </row>
        <row r="1685">
          <cell r="A1685" t="str">
            <v>09.70.023</v>
          </cell>
          <cell r="B1685" t="str">
            <v>RECOLOCAÇÃO DE MANOPLA DE COMANDO DO DISJUNTOR DE A.T. (ENGRENAGEM INTERNA)</v>
          </cell>
          <cell r="C1685" t="str">
            <v>UN</v>
          </cell>
          <cell r="D1685">
            <v>52.9</v>
          </cell>
          <cell r="E1685" t="str">
            <v>FDE</v>
          </cell>
          <cell r="F1685" t="str">
            <v/>
          </cell>
        </row>
        <row r="1686">
          <cell r="A1686" t="str">
            <v>09.70.026</v>
          </cell>
          <cell r="B1686" t="str">
            <v>RECOLOCAÇÃO DE TRANSFORMADOR DE POTENCIA EM POSTE OU CAB.PRIMARIA</v>
          </cell>
          <cell r="C1686" t="str">
            <v>UN</v>
          </cell>
          <cell r="D1686">
            <v>555.44000000000005</v>
          </cell>
          <cell r="E1686" t="str">
            <v>FDE</v>
          </cell>
          <cell r="F1686">
            <v>0</v>
          </cell>
        </row>
        <row r="1687">
          <cell r="A1687" t="str">
            <v>09.70.029</v>
          </cell>
          <cell r="B1687" t="str">
            <v>RECOLOCAÇÃO DE POSTE DE CONCRETO</v>
          </cell>
          <cell r="C1687" t="str">
            <v>UN</v>
          </cell>
          <cell r="D1687">
            <v>251.91</v>
          </cell>
          <cell r="E1687" t="str">
            <v>FDE</v>
          </cell>
          <cell r="F1687" t="str">
            <v/>
          </cell>
        </row>
        <row r="1688">
          <cell r="A1688" t="str">
            <v>09.72.003</v>
          </cell>
          <cell r="B1688" t="str">
            <v>RECOLOCAÇÃO DE CABECOTE TELEFONICA, ARMACAO BRAQUET OU CONECTORES PRESSAO P/CABOS</v>
          </cell>
          <cell r="C1688" t="str">
            <v>UN</v>
          </cell>
          <cell r="D1688">
            <v>15.5</v>
          </cell>
          <cell r="E1688" t="str">
            <v>FDE</v>
          </cell>
          <cell r="F1688" t="str">
            <v/>
          </cell>
        </row>
        <row r="1689">
          <cell r="A1689" t="str">
            <v>09.72.004</v>
          </cell>
          <cell r="B1689" t="str">
            <v>RECOLOCAÇÃO DE POSTE GALVANIZADO DE ENTRADA B.T.</v>
          </cell>
          <cell r="C1689" t="str">
            <v>UN</v>
          </cell>
          <cell r="D1689">
            <v>251.91</v>
          </cell>
          <cell r="E1689" t="str">
            <v>FDE</v>
          </cell>
          <cell r="F1689" t="str">
            <v/>
          </cell>
        </row>
        <row r="1690">
          <cell r="A1690" t="str">
            <v>09.72.005</v>
          </cell>
          <cell r="B1690" t="str">
            <v>RECOLOCAÇÃO DE POSTE DE CONCRETO DE ENTRADA EM B.T.</v>
          </cell>
          <cell r="C1690" t="str">
            <v>UN</v>
          </cell>
          <cell r="D1690">
            <v>251.91</v>
          </cell>
          <cell r="E1690" t="str">
            <v>FDE</v>
          </cell>
          <cell r="F1690" t="str">
            <v/>
          </cell>
        </row>
        <row r="1691">
          <cell r="A1691" t="str">
            <v>09.72.009</v>
          </cell>
          <cell r="B1691" t="str">
            <v>RECOLOCAÇÃO DE TUBULACAO ELETRICA APARENTE ATE 2"</v>
          </cell>
          <cell r="C1691" t="str">
            <v>M</v>
          </cell>
          <cell r="D1691">
            <v>11.62</v>
          </cell>
          <cell r="E1691" t="str">
            <v>FDE</v>
          </cell>
          <cell r="F1691" t="str">
            <v/>
          </cell>
        </row>
        <row r="1692">
          <cell r="A1692" t="str">
            <v>09.72.010</v>
          </cell>
          <cell r="B1692" t="str">
            <v>RECOLOCAÇÃO DE TUBULACAO ELETRICA APARENTE ACIMA DE 2"</v>
          </cell>
          <cell r="C1692" t="str">
            <v>M</v>
          </cell>
          <cell r="D1692">
            <v>23.24</v>
          </cell>
          <cell r="E1692" t="str">
            <v>FDE</v>
          </cell>
          <cell r="F1692" t="str">
            <v/>
          </cell>
        </row>
        <row r="1693">
          <cell r="A1693" t="str">
            <v>09.72.011</v>
          </cell>
          <cell r="B1693" t="str">
            <v>RECOLOCAÇÃO DE CONDULETES OU DE CX.FUSIV. OU DE TOMADA INSTAL. EM PERFILADOS</v>
          </cell>
          <cell r="C1693" t="str">
            <v>UN</v>
          </cell>
          <cell r="D1693">
            <v>19.37</v>
          </cell>
          <cell r="E1693" t="str">
            <v>FDE</v>
          </cell>
          <cell r="F1693" t="str">
            <v/>
          </cell>
        </row>
        <row r="1694">
          <cell r="A1694" t="str">
            <v>09.72.012</v>
          </cell>
          <cell r="B1694" t="str">
            <v>RECOLOCAÇÃO DE PERFILADOS</v>
          </cell>
          <cell r="C1694" t="str">
            <v>M</v>
          </cell>
          <cell r="D1694">
            <v>19.37</v>
          </cell>
          <cell r="E1694" t="str">
            <v>FDE</v>
          </cell>
          <cell r="F1694" t="str">
            <v/>
          </cell>
        </row>
        <row r="1695">
          <cell r="A1695" t="str">
            <v>09.72.014</v>
          </cell>
          <cell r="B1695" t="str">
            <v>RECOLOCAÇÃO DE GANCHOS DE SUSTENTACAO DE LUMINARIAS E PERFILADOS</v>
          </cell>
          <cell r="C1695" t="str">
            <v>UN</v>
          </cell>
          <cell r="D1695">
            <v>9.68</v>
          </cell>
          <cell r="E1695" t="str">
            <v>FDE</v>
          </cell>
          <cell r="F1695" t="str">
            <v/>
          </cell>
        </row>
        <row r="1696">
          <cell r="A1696" t="str">
            <v>09.72.017</v>
          </cell>
          <cell r="B1696" t="str">
            <v>RECOLOCAÇÃO DE FIO EMBUTIDO ATE 16 MM2</v>
          </cell>
          <cell r="C1696" t="str">
            <v>M</v>
          </cell>
          <cell r="D1696">
            <v>1.93</v>
          </cell>
          <cell r="E1696" t="str">
            <v>FDE</v>
          </cell>
          <cell r="F1696" t="str">
            <v/>
          </cell>
        </row>
        <row r="1697">
          <cell r="A1697" t="str">
            <v>09.72.018</v>
          </cell>
          <cell r="B1697" t="str">
            <v>RECOLOCAÇÃO DE CABO EMBUTIDO ACIMA DE 16 MM2</v>
          </cell>
          <cell r="C1697" t="str">
            <v>M</v>
          </cell>
          <cell r="D1697">
            <v>3.87</v>
          </cell>
          <cell r="E1697" t="str">
            <v>FDE</v>
          </cell>
          <cell r="F1697" t="str">
            <v/>
          </cell>
        </row>
        <row r="1698">
          <cell r="A1698" t="str">
            <v>09.72.019</v>
          </cell>
          <cell r="B1698" t="str">
            <v>RECOLOCAÇÃO DE FIO APARENTE ATE 16 MM2</v>
          </cell>
          <cell r="C1698" t="str">
            <v>M</v>
          </cell>
          <cell r="D1698">
            <v>1.1499999999999999</v>
          </cell>
          <cell r="E1698" t="str">
            <v>FDE</v>
          </cell>
          <cell r="F1698" t="str">
            <v/>
          </cell>
        </row>
        <row r="1699">
          <cell r="A1699" t="str">
            <v>09.72.020</v>
          </cell>
          <cell r="B1699" t="str">
            <v>RECOLOCAÇÃO DE CABO APARENTE ACIMA DE 16 MM2</v>
          </cell>
          <cell r="C1699" t="str">
            <v>M</v>
          </cell>
          <cell r="D1699">
            <v>11.62</v>
          </cell>
          <cell r="E1699" t="str">
            <v>FDE</v>
          </cell>
          <cell r="F1699" t="str">
            <v/>
          </cell>
        </row>
        <row r="1700">
          <cell r="A1700" t="str">
            <v>09.72.023</v>
          </cell>
          <cell r="B1700" t="str">
            <v>RECOLOCAÇÃO DE ROLDANAS</v>
          </cell>
          <cell r="C1700" t="str">
            <v>UN</v>
          </cell>
          <cell r="D1700">
            <v>11.62</v>
          </cell>
          <cell r="E1700" t="str">
            <v>FDE</v>
          </cell>
          <cell r="F1700" t="str">
            <v/>
          </cell>
        </row>
        <row r="1701">
          <cell r="A1701" t="str">
            <v>09.72.024</v>
          </cell>
          <cell r="B1701" t="str">
            <v>RECOLOCAÇÃO E MONTAGEM DE QD.DISTRIB,CX DE PASSAG MET OU QD.CHAMADA</v>
          </cell>
          <cell r="C1701" t="str">
            <v>M2</v>
          </cell>
          <cell r="D1701">
            <v>238.72</v>
          </cell>
          <cell r="E1701" t="str">
            <v>FDE</v>
          </cell>
          <cell r="F1701" t="str">
            <v/>
          </cell>
        </row>
        <row r="1702">
          <cell r="A1702" t="str">
            <v>09.72.031</v>
          </cell>
          <cell r="B1702" t="str">
            <v>RECOLOCAÇÃO DE BASE DE DISJUNTOR TIPO QUICK-LAG EM CHAPA DE FERRO</v>
          </cell>
          <cell r="C1702" t="str">
            <v>UN</v>
          </cell>
          <cell r="D1702">
            <v>9.68</v>
          </cell>
          <cell r="E1702" t="str">
            <v>FDE</v>
          </cell>
          <cell r="F1702" t="str">
            <v/>
          </cell>
        </row>
        <row r="1703">
          <cell r="A1703" t="str">
            <v>09.74.004</v>
          </cell>
          <cell r="B1703" t="str">
            <v>RECOLOCAÇÃO DE MOTOR DE BOMBA DE RECALQUE</v>
          </cell>
          <cell r="C1703" t="str">
            <v>UN</v>
          </cell>
          <cell r="D1703">
            <v>116.22</v>
          </cell>
          <cell r="E1703" t="str">
            <v>FDE</v>
          </cell>
          <cell r="F1703" t="str">
            <v/>
          </cell>
        </row>
        <row r="1704">
          <cell r="A1704" t="str">
            <v>09.74.005</v>
          </cell>
          <cell r="B1704" t="str">
            <v>RECOLOCAÇÃO DE AP.ILUM.(PLAFON OU PEND.)P/LAMP.INCAND OU DE PROJET EM JARDINS</v>
          </cell>
          <cell r="C1704" t="str">
            <v>UN</v>
          </cell>
          <cell r="D1704">
            <v>30.99</v>
          </cell>
          <cell r="E1704" t="str">
            <v>FDE</v>
          </cell>
          <cell r="F1704" t="str">
            <v/>
          </cell>
        </row>
        <row r="1705">
          <cell r="A1705" t="str">
            <v>09.74.006</v>
          </cell>
          <cell r="B1705" t="str">
            <v>RECOLOCAÇÃO DE APARELHO DE ILUMINACAO,PLAFONS OU PENDENTES P/ LAMP FLUORESCENTES</v>
          </cell>
          <cell r="C1705" t="str">
            <v>UN</v>
          </cell>
          <cell r="D1705">
            <v>4.4400000000000004</v>
          </cell>
          <cell r="E1705" t="str">
            <v>FDE</v>
          </cell>
          <cell r="F1705" t="str">
            <v/>
          </cell>
        </row>
        <row r="1706">
          <cell r="A1706" t="str">
            <v>09.74.015</v>
          </cell>
          <cell r="B1706" t="str">
            <v>RECOLOCAÇÃO DE PROJ.EM FACHADAS OU AP.ILUMIN.A PROVA DE TEMPO</v>
          </cell>
          <cell r="C1706" t="str">
            <v>UN</v>
          </cell>
          <cell r="D1706">
            <v>38.74</v>
          </cell>
          <cell r="E1706" t="str">
            <v>FDE</v>
          </cell>
          <cell r="F1706" t="str">
            <v/>
          </cell>
        </row>
        <row r="1707">
          <cell r="A1707" t="str">
            <v>09.74.017</v>
          </cell>
          <cell r="B1707" t="str">
            <v>RECOLOCAÇÃO DE ARANDELA EXTERNA EM BRACO DE FERRO</v>
          </cell>
          <cell r="C1707" t="str">
            <v>UN</v>
          </cell>
          <cell r="D1707">
            <v>77.48</v>
          </cell>
          <cell r="E1707" t="str">
            <v>FDE</v>
          </cell>
          <cell r="F1707" t="str">
            <v/>
          </cell>
        </row>
        <row r="1708">
          <cell r="A1708" t="str">
            <v>09.74.018</v>
          </cell>
          <cell r="B1708" t="str">
            <v>RECOLOCAÇÃO DE APARELHOS DE ILUMINAÇÃO EM POSTE</v>
          </cell>
          <cell r="C1708" t="str">
            <v>UN</v>
          </cell>
          <cell r="D1708">
            <v>58.11</v>
          </cell>
          <cell r="E1708" t="str">
            <v>FDE</v>
          </cell>
          <cell r="F1708" t="str">
            <v/>
          </cell>
        </row>
        <row r="1709">
          <cell r="A1709" t="str">
            <v>09.74.019</v>
          </cell>
          <cell r="B1709" t="str">
            <v>RECOLOCAÇÃO DE POSTE CURVO, INCLUINDO BASE DE FIXACAO</v>
          </cell>
          <cell r="C1709" t="str">
            <v>UN</v>
          </cell>
          <cell r="D1709">
            <v>251.91</v>
          </cell>
          <cell r="E1709" t="str">
            <v>FDE</v>
          </cell>
          <cell r="F1709" t="str">
            <v/>
          </cell>
        </row>
        <row r="1710">
          <cell r="A1710" t="str">
            <v>09.74.023</v>
          </cell>
          <cell r="B1710" t="str">
            <v>RECOLOCAÇÃO DE POSTE DE FERRO RETO ENGASTADO NO SOLO</v>
          </cell>
          <cell r="C1710" t="str">
            <v>UN</v>
          </cell>
          <cell r="D1710">
            <v>251.91</v>
          </cell>
          <cell r="E1710" t="str">
            <v>FDE</v>
          </cell>
          <cell r="F1710" t="str">
            <v/>
          </cell>
        </row>
        <row r="1711">
          <cell r="A1711" t="str">
            <v>09.74.024</v>
          </cell>
          <cell r="B1711" t="str">
            <v>RECOLOCAÇÃO DE POSTE DE CONCRETO DE ATE 10M ACIMA DO SOLO</v>
          </cell>
          <cell r="C1711" t="str">
            <v>UN</v>
          </cell>
          <cell r="D1711">
            <v>251.91</v>
          </cell>
          <cell r="E1711" t="str">
            <v>FDE</v>
          </cell>
          <cell r="F1711" t="str">
            <v/>
          </cell>
        </row>
        <row r="1712">
          <cell r="A1712" t="str">
            <v>09.76.001</v>
          </cell>
          <cell r="B1712" t="str">
            <v>RECOLOCAÇÃO DE CAPTOR DE PARA-RAIOS TIPO FRANKLIN OU RADIOATIVO</v>
          </cell>
          <cell r="C1712" t="str">
            <v>UN</v>
          </cell>
          <cell r="D1712">
            <v>38.74</v>
          </cell>
          <cell r="E1712" t="str">
            <v>FDE</v>
          </cell>
          <cell r="F1712" t="str">
            <v/>
          </cell>
        </row>
        <row r="1713">
          <cell r="A1713" t="str">
            <v>09.76.003</v>
          </cell>
          <cell r="B1713" t="str">
            <v>RECOLOCAÇÃO DE BASE E HASTE DE PARA-RAIOS</v>
          </cell>
          <cell r="C1713" t="str">
            <v>UN</v>
          </cell>
          <cell r="D1713">
            <v>154.96</v>
          </cell>
          <cell r="E1713" t="str">
            <v>FDE</v>
          </cell>
          <cell r="F1713" t="str">
            <v/>
          </cell>
        </row>
        <row r="1714">
          <cell r="A1714" t="str">
            <v>09.76.004</v>
          </cell>
          <cell r="B1714" t="str">
            <v>RECOLOCAÇÃO DE CABO ACO E ESTICADORES,OU DE CABO COBRE NU P/ATERR. P.RAIOS</v>
          </cell>
          <cell r="C1714" t="str">
            <v>M</v>
          </cell>
          <cell r="D1714">
            <v>7.75</v>
          </cell>
          <cell r="E1714" t="str">
            <v>FDE</v>
          </cell>
          <cell r="F1714" t="str">
            <v/>
          </cell>
        </row>
        <row r="1715">
          <cell r="A1715" t="str">
            <v>09.76.005</v>
          </cell>
          <cell r="B1715" t="str">
            <v>RECOLOCAÇÃO DE CABO DE COBRE NU</v>
          </cell>
          <cell r="C1715" t="str">
            <v>M</v>
          </cell>
          <cell r="D1715">
            <v>19.37</v>
          </cell>
          <cell r="E1715" t="str">
            <v>FDE</v>
          </cell>
          <cell r="F1715" t="str">
            <v/>
          </cell>
        </row>
        <row r="1716">
          <cell r="A1716" t="str">
            <v>09.76.007</v>
          </cell>
          <cell r="B1716" t="str">
            <v>RECOLOCAÇÃO DE CONECTOR TIPO SPLIT-BOLT PARA CABOS DE ATERRAMENTO</v>
          </cell>
          <cell r="C1716" t="str">
            <v>UN</v>
          </cell>
          <cell r="D1716">
            <v>7.75</v>
          </cell>
          <cell r="E1716" t="str">
            <v>FDE</v>
          </cell>
          <cell r="F1716" t="str">
            <v/>
          </cell>
        </row>
        <row r="1717">
          <cell r="A1717" t="str">
            <v>09.76.009</v>
          </cell>
          <cell r="B1717" t="str">
            <v>RECOLOCAÇÃO DE BRACADEIRAS PARA 3 ESTAIS OU PARA PASSAGEM DE CABO DE COBRE NU</v>
          </cell>
          <cell r="C1717" t="str">
            <v>UN</v>
          </cell>
          <cell r="D1717">
            <v>38.74</v>
          </cell>
          <cell r="E1717" t="str">
            <v>FDE</v>
          </cell>
          <cell r="F1717" t="str">
            <v/>
          </cell>
        </row>
        <row r="1718">
          <cell r="A1718" t="str">
            <v>09.80.001</v>
          </cell>
          <cell r="B1718" t="str">
            <v>OLEO P/DISJUNTOR EM TRANSFOMADOR DE ALTA TENSAO EM CABINE</v>
          </cell>
          <cell r="C1718" t="str">
            <v>L</v>
          </cell>
          <cell r="D1718">
            <v>14.15</v>
          </cell>
          <cell r="E1718" t="str">
            <v>FDE</v>
          </cell>
          <cell r="F1718" t="str">
            <v/>
          </cell>
        </row>
        <row r="1719">
          <cell r="A1719" t="str">
            <v>09.80.002</v>
          </cell>
          <cell r="B1719" t="str">
            <v>OLEO PARA TRANSFORMADOR DE ALTA TENSAO EM POSTE SINGELO OU
ESTALEIRO</v>
          </cell>
          <cell r="C1719" t="str">
            <v>L</v>
          </cell>
          <cell r="D1719">
            <v>14.48</v>
          </cell>
          <cell r="E1719" t="str">
            <v>FDE</v>
          </cell>
          <cell r="F1719" t="str">
            <v/>
          </cell>
        </row>
        <row r="1720">
          <cell r="A1720" t="str">
            <v>09.80.003</v>
          </cell>
          <cell r="B1720" t="str">
            <v>ISOLADOR TIPO DISCO 15 KV 6" (150 MM)</v>
          </cell>
          <cell r="C1720" t="str">
            <v>UN</v>
          </cell>
          <cell r="D1720">
            <v>80.540000000000006</v>
          </cell>
          <cell r="E1720" t="str">
            <v>FDE</v>
          </cell>
          <cell r="F1720" t="str">
            <v/>
          </cell>
        </row>
        <row r="1721">
          <cell r="A1721" t="str">
            <v>09.80.004</v>
          </cell>
          <cell r="B1721" t="str">
            <v>CHAPA DE FERRO DE 1,50 X 0,50 M PARA BUCHA DE PASSAGEM</v>
          </cell>
          <cell r="C1721" t="str">
            <v>UN</v>
          </cell>
          <cell r="D1721">
            <v>573.02</v>
          </cell>
          <cell r="E1721" t="str">
            <v>FDE</v>
          </cell>
          <cell r="F1721" t="str">
            <v/>
          </cell>
        </row>
        <row r="1722">
          <cell r="A1722" t="str">
            <v>09.80.005</v>
          </cell>
          <cell r="B1722" t="str">
            <v>BUCHA PARA PASSAGEM INTERNA/EXTERNA COM ISOLACAO PARA 15 KV</v>
          </cell>
          <cell r="C1722" t="str">
            <v>UN</v>
          </cell>
          <cell r="D1722">
            <v>401.15</v>
          </cell>
          <cell r="E1722" t="str">
            <v>FDE</v>
          </cell>
          <cell r="F1722" t="str">
            <v/>
          </cell>
        </row>
        <row r="1723">
          <cell r="A1723" t="str">
            <v>09.80.006</v>
          </cell>
          <cell r="B1723" t="str">
            <v>BUCHA DE PASSAGEM PARA NEUTRO</v>
          </cell>
          <cell r="C1723" t="str">
            <v>UN</v>
          </cell>
          <cell r="D1723">
            <v>397.27</v>
          </cell>
          <cell r="E1723" t="str">
            <v>FDE</v>
          </cell>
          <cell r="F1723" t="str">
            <v/>
          </cell>
        </row>
        <row r="1724">
          <cell r="A1724" t="str">
            <v>09.80.007</v>
          </cell>
          <cell r="B1724" t="str">
            <v>CANTONEIRA DE FERRO 1 1/2" X 1 1/2" X 1/8"</v>
          </cell>
          <cell r="C1724" t="str">
            <v>M</v>
          </cell>
          <cell r="D1724">
            <v>32.549999999999997</v>
          </cell>
          <cell r="E1724" t="str">
            <v>FDE</v>
          </cell>
          <cell r="F1724" t="str">
            <v/>
          </cell>
        </row>
        <row r="1725">
          <cell r="A1725" t="str">
            <v>09.80.008</v>
          </cell>
          <cell r="B1725" t="str">
            <v>JANELA DE VENTILACAO PADRAO ELETROPAULO DE 0,40 X 0,40 X 0,15 M</v>
          </cell>
          <cell r="C1725" t="str">
            <v>UN</v>
          </cell>
          <cell r="D1725">
            <v>74.36</v>
          </cell>
          <cell r="E1725" t="str">
            <v>FDE</v>
          </cell>
          <cell r="F1725" t="str">
            <v/>
          </cell>
        </row>
        <row r="1726">
          <cell r="A1726" t="str">
            <v>09.80.010</v>
          </cell>
          <cell r="B1726" t="str">
            <v>ISOLADOR TIPO PINO PARA 15 KV, INCLUSIVE PINO, INSTALADO EM CABINE</v>
          </cell>
          <cell r="C1726" t="str">
            <v>UN</v>
          </cell>
          <cell r="D1726">
            <v>40.799999999999997</v>
          </cell>
          <cell r="E1726" t="str">
            <v>FDE</v>
          </cell>
          <cell r="F1726" t="str">
            <v/>
          </cell>
        </row>
        <row r="1727">
          <cell r="A1727" t="str">
            <v>09.80.011</v>
          </cell>
          <cell r="B1727" t="str">
            <v>ISOLADOR TIPO PINO PARA 15 KV, INCLUSIVE PINO, INSTALADO EM POSTE</v>
          </cell>
          <cell r="C1727" t="str">
            <v>UN</v>
          </cell>
          <cell r="D1727">
            <v>46.61</v>
          </cell>
          <cell r="E1727" t="str">
            <v>FDE</v>
          </cell>
          <cell r="F1727">
            <v>0</v>
          </cell>
        </row>
        <row r="1728">
          <cell r="A1728" t="str">
            <v>09.80.012</v>
          </cell>
          <cell r="B1728" t="str">
            <v>VERGALHAO DE COBRE DE 3/8" (10MM)</v>
          </cell>
          <cell r="C1728" t="str">
            <v>M</v>
          </cell>
          <cell r="D1728">
            <v>51.33</v>
          </cell>
          <cell r="E1728" t="str">
            <v>FDE</v>
          </cell>
          <cell r="F1728">
            <v>0</v>
          </cell>
        </row>
        <row r="1729">
          <cell r="A1729" t="str">
            <v>09.80.013</v>
          </cell>
          <cell r="B1729" t="str">
            <v>VERGALHAO DE COBRE DE 1/2" (12,5MM)</v>
          </cell>
          <cell r="C1729" t="str">
            <v>M</v>
          </cell>
          <cell r="D1729">
            <v>73.44</v>
          </cell>
          <cell r="E1729" t="str">
            <v>FDE</v>
          </cell>
          <cell r="F1729" t="str">
            <v/>
          </cell>
        </row>
        <row r="1730">
          <cell r="A1730" t="str">
            <v>09.80.014</v>
          </cell>
          <cell r="B1730" t="str">
            <v>TERMINAL OU CONECTOR PARA VERGALHAO DE COBRE DE 3/8" (10 MM2)</v>
          </cell>
          <cell r="C1730" t="str">
            <v>UN</v>
          </cell>
          <cell r="D1730">
            <v>23.08</v>
          </cell>
          <cell r="E1730" t="str">
            <v>FDE</v>
          </cell>
          <cell r="F1730" t="str">
            <v/>
          </cell>
        </row>
        <row r="1731">
          <cell r="A1731" t="str">
            <v>09.80.015</v>
          </cell>
          <cell r="B1731" t="str">
            <v>TERMINAL OU CONECTOR PARA VERGALHAO DE COBRE DE 1/2" (12,5 MM2)</v>
          </cell>
          <cell r="C1731" t="str">
            <v>UN</v>
          </cell>
          <cell r="D1731">
            <v>33.78</v>
          </cell>
          <cell r="E1731" t="str">
            <v>FDE</v>
          </cell>
          <cell r="F1731" t="str">
            <v/>
          </cell>
        </row>
        <row r="1732">
          <cell r="A1732" t="str">
            <v>09.80.017</v>
          </cell>
          <cell r="B1732" t="str">
            <v>MUFLA TERMINAL UNIPOLAR EXTERNA P/ CABO ISOLAÇÃO XLPE 15KV ATE 35MM2</v>
          </cell>
          <cell r="C1732" t="str">
            <v>UN</v>
          </cell>
          <cell r="D1732">
            <v>389.88</v>
          </cell>
          <cell r="E1732" t="str">
            <v>FDE</v>
          </cell>
          <cell r="F1732" t="str">
            <v/>
          </cell>
        </row>
        <row r="1733">
          <cell r="A1733" t="str">
            <v>09.80.019</v>
          </cell>
          <cell r="B1733" t="str">
            <v>MUFLA TERMINAL UNIPOLAR INTERNA P/ CABO ISOLAÇÃO XLPE 15KV ATE 35MM2</v>
          </cell>
          <cell r="C1733" t="str">
            <v>UN</v>
          </cell>
          <cell r="D1733">
            <v>297.8</v>
          </cell>
          <cell r="E1733" t="str">
            <v>FDE</v>
          </cell>
          <cell r="F1733" t="str">
            <v/>
          </cell>
        </row>
        <row r="1734">
          <cell r="A1734" t="str">
            <v>09.80.021</v>
          </cell>
          <cell r="B1734" t="str">
            <v>CABO SECO TRIPOLAR (THV SINTENAX) 3X25 MM2 / 15KV</v>
          </cell>
          <cell r="C1734" t="str">
            <v>M</v>
          </cell>
          <cell r="D1734">
            <v>185.41</v>
          </cell>
          <cell r="E1734" t="str">
            <v>FDE</v>
          </cell>
          <cell r="F1734" t="str">
            <v/>
          </cell>
        </row>
        <row r="1735">
          <cell r="A1735" t="str">
            <v>09.80.022</v>
          </cell>
          <cell r="B1735" t="str">
            <v>CABO SECO TRIPOLAR (THV SINTENAX) 3 X 35 MM2 / 15KV</v>
          </cell>
          <cell r="C1735" t="str">
            <v>M</v>
          </cell>
          <cell r="D1735">
            <v>223.15</v>
          </cell>
          <cell r="E1735" t="str">
            <v>FDE</v>
          </cell>
          <cell r="F1735" t="str">
            <v/>
          </cell>
        </row>
        <row r="1736">
          <cell r="A1736" t="str">
            <v>09.80.023</v>
          </cell>
          <cell r="B1736" t="str">
            <v>CABO SECO UNIPOLAR (THV SINTENAX) 16 MM2/15 KV</v>
          </cell>
          <cell r="C1736" t="str">
            <v>M</v>
          </cell>
          <cell r="D1736">
            <v>52.24</v>
          </cell>
          <cell r="E1736" t="str">
            <v>FDE</v>
          </cell>
          <cell r="F1736" t="str">
            <v/>
          </cell>
        </row>
        <row r="1737">
          <cell r="A1737" t="str">
            <v>09.80.024</v>
          </cell>
          <cell r="B1737" t="str">
            <v>CABO DE POTENCIA UNIPOLAR ISOLAÇÃO XLPE CLASSE 15KV 25MM2</v>
          </cell>
          <cell r="C1737" t="str">
            <v>M</v>
          </cell>
          <cell r="D1737">
            <v>50.32</v>
          </cell>
          <cell r="E1737" t="str">
            <v>FDE</v>
          </cell>
          <cell r="F1737" t="str">
            <v/>
          </cell>
        </row>
        <row r="1738">
          <cell r="A1738" t="str">
            <v>09.80.025</v>
          </cell>
          <cell r="B1738" t="str">
            <v>CABO DE POTENCIA UNIPOLAR ISOLAÇÃO XLPE CLASSE 15KV 35MM2</v>
          </cell>
          <cell r="C1738" t="str">
            <v>M</v>
          </cell>
          <cell r="D1738">
            <v>63.64</v>
          </cell>
          <cell r="E1738" t="str">
            <v>FDE</v>
          </cell>
          <cell r="F1738" t="str">
            <v/>
          </cell>
        </row>
        <row r="1739">
          <cell r="A1739" t="str">
            <v>09.80.026</v>
          </cell>
          <cell r="B1739" t="str">
            <v>CHAVE SECCIONADORA TRIPOLAR SECA PARA 200A/15 KV C/ CMD PROLONGADO</v>
          </cell>
          <cell r="C1739" t="str">
            <v>UN</v>
          </cell>
          <cell r="D1739">
            <v>1293.27</v>
          </cell>
          <cell r="E1739" t="str">
            <v>FDE</v>
          </cell>
          <cell r="F1739" t="str">
            <v/>
          </cell>
        </row>
        <row r="1740">
          <cell r="A1740" t="str">
            <v>09.80.029</v>
          </cell>
          <cell r="B1740" t="str">
            <v>CHAVE FUSIVEL INDIC 'MATHEUS' P/100 A/15 KV RUPTURA 1200A POSTE/ESTAL</v>
          </cell>
          <cell r="C1740" t="str">
            <v>UN</v>
          </cell>
          <cell r="D1740">
            <v>254.72</v>
          </cell>
          <cell r="E1740" t="str">
            <v>FDE</v>
          </cell>
          <cell r="F1740" t="str">
            <v/>
          </cell>
        </row>
        <row r="1741">
          <cell r="A1741" t="str">
            <v>09.80.030</v>
          </cell>
          <cell r="B1741" t="str">
            <v>CHAVE FUSIVEL INDIC 'MATHEUS' P/100A/15 KV RUPTURA 1200A EM CABINE</v>
          </cell>
          <cell r="C1741" t="str">
            <v>UN</v>
          </cell>
          <cell r="D1741">
            <v>243.67</v>
          </cell>
          <cell r="E1741" t="str">
            <v>FDE</v>
          </cell>
          <cell r="F1741" t="str">
            <v>E</v>
          </cell>
        </row>
        <row r="1742">
          <cell r="A1742" t="str">
            <v>09.80.033</v>
          </cell>
          <cell r="B1742" t="str">
            <v>TRANSFORMADOR DE CORRENTE PARA M.T. 15 KV</v>
          </cell>
          <cell r="C1742" t="str">
            <v>UN</v>
          </cell>
          <cell r="D1742">
            <v>839.52</v>
          </cell>
          <cell r="E1742" t="str">
            <v>FDE</v>
          </cell>
          <cell r="F1742" t="str">
            <v>E</v>
          </cell>
        </row>
        <row r="1743">
          <cell r="A1743" t="str">
            <v>09.80.034</v>
          </cell>
          <cell r="B1743" t="str">
            <v>TRANSFORMADOR DE POTENCIAL 400 W/220V COM FUSIVEL DE M.T. 15 KV</v>
          </cell>
          <cell r="C1743" t="str">
            <v>UN</v>
          </cell>
          <cell r="D1743">
            <v>1597.53</v>
          </cell>
          <cell r="E1743" t="str">
            <v>FDE</v>
          </cell>
          <cell r="F1743" t="str">
            <v/>
          </cell>
        </row>
        <row r="1744">
          <cell r="A1744" t="str">
            <v>09.80.036</v>
          </cell>
          <cell r="B1744" t="str">
            <v>DISJUNTOR VOL REDUZIDO OLEO 15KV/250 PL15B MVA 630 ACION. MANUAL - COMPLETO</v>
          </cell>
          <cell r="C1744" t="str">
            <v>UN</v>
          </cell>
          <cell r="D1744">
            <v>12632.49</v>
          </cell>
          <cell r="E1744" t="str">
            <v>FDE</v>
          </cell>
          <cell r="F1744" t="str">
            <v/>
          </cell>
        </row>
        <row r="1745">
          <cell r="A1745" t="str">
            <v>09.80.038</v>
          </cell>
          <cell r="B1745" t="str">
            <v>BOBINA MINIMA DO DISJUNTOR</v>
          </cell>
          <cell r="C1745" t="str">
            <v>UN</v>
          </cell>
          <cell r="D1745">
            <v>799.08</v>
          </cell>
          <cell r="E1745" t="str">
            <v>FDE</v>
          </cell>
          <cell r="F1745" t="str">
            <v/>
          </cell>
        </row>
        <row r="1746">
          <cell r="A1746" t="str">
            <v>09.80.039</v>
          </cell>
          <cell r="B1746" t="str">
            <v>RELE FALTA-DE-FASE TRIFASICO TIPO ST 220/110 V PEXTRON OU SIMILAR</v>
          </cell>
          <cell r="C1746" t="str">
            <v>UN</v>
          </cell>
          <cell r="D1746">
            <v>506.24</v>
          </cell>
          <cell r="E1746" t="str">
            <v>FDE</v>
          </cell>
          <cell r="F1746" t="str">
            <v/>
          </cell>
        </row>
        <row r="1747">
          <cell r="A1747" t="str">
            <v>09.80.040</v>
          </cell>
          <cell r="B1747" t="str">
            <v>RELE PRIMARIO DE SOBRECORRENTE P/DISJ. DE MEDIA TENSAO</v>
          </cell>
          <cell r="C1747" t="str">
            <v>UN</v>
          </cell>
          <cell r="D1747">
            <v>2560.13</v>
          </cell>
          <cell r="E1747" t="str">
            <v>FDE</v>
          </cell>
          <cell r="F1747" t="str">
            <v/>
          </cell>
        </row>
        <row r="1748">
          <cell r="A1748" t="str">
            <v>09.80.041</v>
          </cell>
          <cell r="B1748" t="str">
            <v>MANOPLA DE COMANDO DE DISJUNTOR DE A. T.</v>
          </cell>
          <cell r="C1748" t="str">
            <v>UN</v>
          </cell>
          <cell r="D1748">
            <v>200.15</v>
          </cell>
          <cell r="E1748" t="str">
            <v>FDE</v>
          </cell>
          <cell r="F1748" t="str">
            <v/>
          </cell>
        </row>
        <row r="1749">
          <cell r="A1749" t="str">
            <v>09.80.042</v>
          </cell>
          <cell r="B1749" t="str">
            <v>TAPETE DE BORRACHA DE 100 X 100 X 0,5 CM</v>
          </cell>
          <cell r="C1749" t="str">
            <v>UN</v>
          </cell>
          <cell r="D1749">
            <v>382.27</v>
          </cell>
          <cell r="E1749" t="str">
            <v>FDE</v>
          </cell>
          <cell r="F1749" t="str">
            <v/>
          </cell>
        </row>
        <row r="1750">
          <cell r="A1750" t="str">
            <v>09.80.043</v>
          </cell>
          <cell r="B1750" t="str">
            <v>LUVA DE BORRACHA PARA A.T. 20 KV</v>
          </cell>
          <cell r="C1750" t="str">
            <v>PR</v>
          </cell>
          <cell r="D1750">
            <v>488.33</v>
          </cell>
          <cell r="E1750" t="str">
            <v>FDE</v>
          </cell>
          <cell r="F1750" t="str">
            <v/>
          </cell>
        </row>
        <row r="1751">
          <cell r="A1751" t="str">
            <v>09.80.044</v>
          </cell>
          <cell r="B1751" t="str">
            <v>VARA MANOPLA DE FENOLITE DE 2,70 M P/ CHAVE SECCIONADORA - 15 KV</v>
          </cell>
          <cell r="C1751" t="str">
            <v>UN</v>
          </cell>
          <cell r="D1751">
            <v>230.12</v>
          </cell>
          <cell r="E1751" t="str">
            <v>FDE</v>
          </cell>
          <cell r="F1751" t="str">
            <v/>
          </cell>
        </row>
        <row r="1752">
          <cell r="A1752" t="str">
            <v>09.80.048</v>
          </cell>
          <cell r="B1752" t="str">
            <v>SELA PARA CRUZETA DE MADEIRA</v>
          </cell>
          <cell r="C1752" t="str">
            <v>UN</v>
          </cell>
          <cell r="D1752">
            <v>66.430000000000007</v>
          </cell>
          <cell r="E1752" t="str">
            <v>FDE</v>
          </cell>
          <cell r="F1752" t="str">
            <v/>
          </cell>
        </row>
        <row r="1753">
          <cell r="A1753" t="str">
            <v>09.80.049</v>
          </cell>
          <cell r="B1753" t="str">
            <v>SUPORTE DE TRANSFORMADOR EM POSTE  OU ESTALEIRO</v>
          </cell>
          <cell r="C1753" t="str">
            <v>UN</v>
          </cell>
          <cell r="D1753">
            <v>208.68</v>
          </cell>
          <cell r="E1753" t="str">
            <v>FDE</v>
          </cell>
          <cell r="F1753" t="str">
            <v/>
          </cell>
        </row>
        <row r="1754">
          <cell r="A1754" t="str">
            <v>09.80.050</v>
          </cell>
          <cell r="B1754" t="str">
            <v>CRUZETA DE MADEIRA DE 2400 MM</v>
          </cell>
          <cell r="C1754" t="str">
            <v>UN</v>
          </cell>
          <cell r="D1754">
            <v>243.75</v>
          </cell>
          <cell r="E1754" t="str">
            <v>FDE</v>
          </cell>
          <cell r="F1754" t="str">
            <v/>
          </cell>
        </row>
        <row r="1755">
          <cell r="A1755" t="str">
            <v>09.80.051</v>
          </cell>
          <cell r="B1755" t="str">
            <v>MAO FRANCESA DE 700 MM</v>
          </cell>
          <cell r="C1755" t="str">
            <v>UN</v>
          </cell>
          <cell r="D1755">
            <v>50.18</v>
          </cell>
          <cell r="E1755" t="str">
            <v>FDE</v>
          </cell>
          <cell r="F1755" t="str">
            <v/>
          </cell>
        </row>
        <row r="1756">
          <cell r="A1756" t="str">
            <v>09.80.052</v>
          </cell>
          <cell r="B1756" t="str">
            <v>CAIXA PARA TRANSFORMADOR DE CORRENTE PADRAO ELEKTRO</v>
          </cell>
          <cell r="C1756" t="str">
            <v>UN</v>
          </cell>
          <cell r="D1756">
            <v>572.83000000000004</v>
          </cell>
          <cell r="E1756" t="str">
            <v>FDE</v>
          </cell>
          <cell r="F1756" t="str">
            <v/>
          </cell>
        </row>
        <row r="1757">
          <cell r="A1757" t="str">
            <v>09.80.053</v>
          </cell>
          <cell r="B1757" t="str">
            <v>CAIXA DE MEDICAO PADRAO ELEKTRO - 0,70 X 0,60 X 0,25 M</v>
          </cell>
          <cell r="C1757" t="str">
            <v>UN</v>
          </cell>
          <cell r="D1757">
            <v>755.14</v>
          </cell>
          <cell r="E1757" t="str">
            <v>FDE</v>
          </cell>
          <cell r="F1757" t="str">
            <v>E</v>
          </cell>
        </row>
        <row r="1758">
          <cell r="A1758" t="str">
            <v>09.80.055</v>
          </cell>
          <cell r="B1758" t="str">
            <v>TRANSF-POT 45 KVA-M.T.13,2(5%)B.T.220/127V(5%)EM POSTE/ESTALEIRO</v>
          </cell>
          <cell r="C1758" t="str">
            <v>UN</v>
          </cell>
          <cell r="D1758">
            <v>6371.45</v>
          </cell>
          <cell r="E1758" t="str">
            <v>FDE</v>
          </cell>
          <cell r="F1758" t="str">
            <v>E</v>
          </cell>
        </row>
        <row r="1759">
          <cell r="A1759" t="str">
            <v>09.80.057</v>
          </cell>
          <cell r="B1759" t="str">
            <v>TRANSF-POT 75 KVA-M.T.13,2 KV(5%)B.T.220/127V(5%)EM POSTE/ESTALEIRO</v>
          </cell>
          <cell r="C1759" t="str">
            <v>UN</v>
          </cell>
          <cell r="D1759">
            <v>9563.7800000000007</v>
          </cell>
          <cell r="E1759" t="str">
            <v>FDE</v>
          </cell>
          <cell r="F1759" t="str">
            <v>E</v>
          </cell>
        </row>
        <row r="1760">
          <cell r="A1760" t="str">
            <v>09.80.058</v>
          </cell>
          <cell r="B1760" t="str">
            <v>TRANSF-POT 112,5 KVA-M.T.13,2 KV(5%)220/127V(5%) EM POSTE /ESTALEIRO</v>
          </cell>
          <cell r="C1760" t="str">
            <v>UN</v>
          </cell>
          <cell r="D1760">
            <v>10420.26</v>
          </cell>
          <cell r="E1760" t="str">
            <v>FDE</v>
          </cell>
          <cell r="F1760" t="str">
            <v>E</v>
          </cell>
        </row>
        <row r="1761">
          <cell r="A1761" t="str">
            <v>09.80.059</v>
          </cell>
          <cell r="B1761" t="str">
            <v>TRANSF-POT 112,5 KVA-M.T.13,2 KV(5%)B.T.220/127V(5%) EM CABINE</v>
          </cell>
          <cell r="C1761" t="str">
            <v>UN</v>
          </cell>
          <cell r="D1761">
            <v>10281.4</v>
          </cell>
          <cell r="E1761" t="str">
            <v>FDE</v>
          </cell>
          <cell r="F1761" t="str">
            <v>E</v>
          </cell>
        </row>
        <row r="1762">
          <cell r="A1762" t="str">
            <v>09.80.060</v>
          </cell>
          <cell r="B1762" t="str">
            <v>TRANSF-POT 150 KVA-M.T.13,2 KV(5%) B.T. 220/127V(5%) EM CABINE</v>
          </cell>
          <cell r="C1762" t="str">
            <v>UN</v>
          </cell>
          <cell r="D1762">
            <v>12590.1</v>
          </cell>
          <cell r="E1762" t="str">
            <v>FDE</v>
          </cell>
          <cell r="F1762" t="str">
            <v>E</v>
          </cell>
        </row>
        <row r="1763">
          <cell r="A1763" t="str">
            <v>09.80.061</v>
          </cell>
          <cell r="B1763" t="str">
            <v>TRANSF-POT 225 KVA-M.T.13,2 KV(5%)B.T. 220/127(5%) EM CABINE</v>
          </cell>
          <cell r="C1763" t="str">
            <v>UN</v>
          </cell>
          <cell r="D1763">
            <v>17560.53</v>
          </cell>
          <cell r="E1763" t="str">
            <v>FDE</v>
          </cell>
          <cell r="F1763" t="str">
            <v>E</v>
          </cell>
        </row>
        <row r="1764">
          <cell r="A1764" t="str">
            <v>09.80.062</v>
          </cell>
          <cell r="B1764" t="str">
            <v>TRANSF-POT 300 KVA-M.T.13,2 KV(5%)B.T. 220/127(5%) EM CABINE</v>
          </cell>
          <cell r="C1764" t="str">
            <v>UN</v>
          </cell>
          <cell r="D1764">
            <v>20196.52</v>
          </cell>
          <cell r="E1764" t="str">
            <v>FDE</v>
          </cell>
          <cell r="F1764" t="str">
            <v>E</v>
          </cell>
        </row>
        <row r="1765">
          <cell r="A1765" t="str">
            <v>09.80.063</v>
          </cell>
          <cell r="B1765" t="str">
            <v>TRANSF-POT 500 KVA-M.T.13,2 KV(5%)B.T. 220/127V(5%) EM CABINE</v>
          </cell>
          <cell r="C1765" t="str">
            <v>UN</v>
          </cell>
          <cell r="D1765">
            <v>33077.64</v>
          </cell>
          <cell r="E1765" t="str">
            <v>FDE</v>
          </cell>
          <cell r="F1765" t="str">
            <v/>
          </cell>
        </row>
        <row r="1766">
          <cell r="A1766" t="str">
            <v>09.80.064</v>
          </cell>
          <cell r="B1766" t="str">
            <v>MUDANCA DE TAP DO TRANSFORMADOR</v>
          </cell>
          <cell r="C1766" t="str">
            <v>UN</v>
          </cell>
          <cell r="D1766">
            <v>221.04</v>
          </cell>
          <cell r="E1766" t="str">
            <v>FDE</v>
          </cell>
          <cell r="F1766" t="str">
            <v/>
          </cell>
        </row>
        <row r="1767">
          <cell r="A1767" t="str">
            <v>09.80.065</v>
          </cell>
          <cell r="B1767" t="str">
            <v>LIMPEZA DE POSTO PRIMARIO E PINTURA DOS BARRAMENTOS</v>
          </cell>
          <cell r="C1767" t="str">
            <v>UN</v>
          </cell>
          <cell r="D1767">
            <v>793.54</v>
          </cell>
          <cell r="E1767" t="str">
            <v>FDE</v>
          </cell>
          <cell r="F1767" t="str">
            <v/>
          </cell>
        </row>
        <row r="1768">
          <cell r="A1768" t="str">
            <v>09.80.071</v>
          </cell>
          <cell r="B1768" t="str">
            <v>CAPACITOR   PARA CORRECAO DO FATOR DE POTENCIA 5 KVAR-220/60HZ</v>
          </cell>
          <cell r="C1768" t="str">
            <v>UN</v>
          </cell>
          <cell r="D1768">
            <v>529.67999999999995</v>
          </cell>
          <cell r="E1768" t="str">
            <v>FDE</v>
          </cell>
          <cell r="F1768" t="str">
            <v>E</v>
          </cell>
        </row>
        <row r="1769">
          <cell r="A1769" t="str">
            <v>09.80.074</v>
          </cell>
          <cell r="B1769" t="str">
            <v>CAPACITOR   PARA CORRECAO DO FATOR DE POTENCIA 7,5 KVAR-220V/60HZ</v>
          </cell>
          <cell r="C1769" t="str">
            <v>UN</v>
          </cell>
          <cell r="D1769">
            <v>568.32000000000005</v>
          </cell>
          <cell r="E1769" t="str">
            <v>FDE</v>
          </cell>
          <cell r="F1769" t="str">
            <v>E</v>
          </cell>
        </row>
        <row r="1770">
          <cell r="A1770" t="str">
            <v>09.80.076</v>
          </cell>
          <cell r="B1770" t="str">
            <v>CAPACITOR   PARA CORRECAO DO FATOR DE POTENCIA 10KVAR - 220 V/60HZ</v>
          </cell>
          <cell r="C1770" t="str">
            <v>UN</v>
          </cell>
          <cell r="D1770">
            <v>968.64</v>
          </cell>
          <cell r="E1770" t="str">
            <v>FDE</v>
          </cell>
          <cell r="F1770" t="str">
            <v>E</v>
          </cell>
        </row>
        <row r="1771">
          <cell r="A1771" t="str">
            <v>09.80.078</v>
          </cell>
          <cell r="B1771" t="str">
            <v>CAPACITOR   PARA CORRECAO DO FATOR DE POTENCIA 12,5 KVAR-220V/60HZ</v>
          </cell>
          <cell r="C1771" t="str">
            <v>UN</v>
          </cell>
          <cell r="D1771">
            <v>1274.5899999999999</v>
          </cell>
          <cell r="E1771" t="str">
            <v>FDE</v>
          </cell>
          <cell r="F1771" t="str">
            <v>E</v>
          </cell>
        </row>
        <row r="1772">
          <cell r="A1772" t="str">
            <v>09.80.090</v>
          </cell>
          <cell r="B1772" t="str">
            <v>PLACA DE AVISO EM CABINE PRIMARIA</v>
          </cell>
          <cell r="C1772" t="str">
            <v>UN</v>
          </cell>
          <cell r="D1772">
            <v>46.37</v>
          </cell>
          <cell r="E1772" t="str">
            <v>FDE</v>
          </cell>
          <cell r="F1772" t="str">
            <v>E</v>
          </cell>
        </row>
        <row r="1773">
          <cell r="A1773" t="str">
            <v>09.82.001</v>
          </cell>
          <cell r="B1773" t="str">
            <v>POSTE DE ACO GALVANIZADO DE 3 1/2" X 6,00 M</v>
          </cell>
          <cell r="C1773" t="str">
            <v>UN</v>
          </cell>
          <cell r="D1773">
            <v>1244.96</v>
          </cell>
          <cell r="E1773" t="str">
            <v>FDE</v>
          </cell>
          <cell r="F1773">
            <v>0</v>
          </cell>
        </row>
        <row r="1774">
          <cell r="A1774" t="str">
            <v>09.82.004</v>
          </cell>
          <cell r="B1774" t="str">
            <v>CABECOTE TIPO TELEFONICA</v>
          </cell>
          <cell r="C1774" t="str">
            <v>UN</v>
          </cell>
          <cell r="D1774">
            <v>19.95</v>
          </cell>
          <cell r="E1774" t="str">
            <v>FDE</v>
          </cell>
          <cell r="F1774" t="str">
            <v/>
          </cell>
        </row>
        <row r="1775">
          <cell r="A1775" t="str">
            <v>09.82.005</v>
          </cell>
          <cell r="B1775" t="str">
            <v>BRAQUET COM 2 ISOLADORES PARA B.T.</v>
          </cell>
          <cell r="C1775" t="str">
            <v>UN</v>
          </cell>
          <cell r="D1775">
            <v>18.88</v>
          </cell>
          <cell r="E1775" t="str">
            <v>FDE</v>
          </cell>
          <cell r="F1775" t="str">
            <v/>
          </cell>
        </row>
        <row r="1776">
          <cell r="A1776" t="str">
            <v>09.82.006</v>
          </cell>
          <cell r="B1776" t="str">
            <v>BRAQUET COM 3 ISOLADORES PARA B.T.</v>
          </cell>
          <cell r="C1776" t="str">
            <v>UN</v>
          </cell>
          <cell r="D1776">
            <v>26.3</v>
          </cell>
          <cell r="E1776" t="str">
            <v>FDE</v>
          </cell>
          <cell r="F1776">
            <v>0</v>
          </cell>
        </row>
        <row r="1777">
          <cell r="A1777" t="str">
            <v>09.82.007</v>
          </cell>
          <cell r="B1777" t="str">
            <v>BRAQUET COM 4 ISOLADORES PARA B.T.</v>
          </cell>
          <cell r="C1777" t="str">
            <v>UN</v>
          </cell>
          <cell r="D1777">
            <v>33.46</v>
          </cell>
          <cell r="E1777" t="str">
            <v>FDE</v>
          </cell>
          <cell r="F1777">
            <v>0</v>
          </cell>
        </row>
        <row r="1778">
          <cell r="A1778" t="str">
            <v>09.82.009</v>
          </cell>
          <cell r="B1778" t="str">
            <v>CAIXA ESTAMPADA 4" X 2"</v>
          </cell>
          <cell r="C1778" t="str">
            <v>UN</v>
          </cell>
          <cell r="D1778">
            <v>10.61</v>
          </cell>
          <cell r="E1778" t="str">
            <v>FDE</v>
          </cell>
          <cell r="F1778" t="str">
            <v/>
          </cell>
        </row>
        <row r="1779">
          <cell r="A1779" t="str">
            <v>09.82.010</v>
          </cell>
          <cell r="B1779" t="str">
            <v>CAIXA ESTAMPADA 4" X 4"</v>
          </cell>
          <cell r="C1779" t="str">
            <v>UN</v>
          </cell>
          <cell r="D1779">
            <v>12.63</v>
          </cell>
          <cell r="E1779" t="str">
            <v>FDE</v>
          </cell>
          <cell r="F1779" t="str">
            <v/>
          </cell>
        </row>
        <row r="1780">
          <cell r="A1780" t="str">
            <v>09.82.011</v>
          </cell>
          <cell r="B1780" t="str">
            <v>BRACADEIRA PARA FIXACAO DE ELETRODUTO</v>
          </cell>
          <cell r="C1780" t="str">
            <v>UN</v>
          </cell>
          <cell r="D1780">
            <v>6.8</v>
          </cell>
          <cell r="E1780" t="str">
            <v>FDE</v>
          </cell>
          <cell r="F1780" t="str">
            <v/>
          </cell>
        </row>
        <row r="1781">
          <cell r="A1781" t="str">
            <v>09.82.025</v>
          </cell>
          <cell r="B1781" t="str">
            <v>TERMINAL OU CONECTOR DE PRESSAO PARA CABO 10MM</v>
          </cell>
          <cell r="C1781" t="str">
            <v>UN</v>
          </cell>
          <cell r="D1781">
            <v>15.67</v>
          </cell>
          <cell r="E1781" t="str">
            <v>FDE</v>
          </cell>
          <cell r="F1781" t="str">
            <v/>
          </cell>
        </row>
        <row r="1782">
          <cell r="A1782" t="str">
            <v>09.82.026</v>
          </cell>
          <cell r="B1782" t="str">
            <v>TERMINAL OU CONECTOR DE PRESSAO PARA CABO 16MM</v>
          </cell>
          <cell r="C1782" t="str">
            <v>UN</v>
          </cell>
          <cell r="D1782">
            <v>16.84</v>
          </cell>
          <cell r="E1782" t="str">
            <v>FDE</v>
          </cell>
          <cell r="F1782" t="str">
            <v/>
          </cell>
        </row>
        <row r="1783">
          <cell r="A1783" t="str">
            <v>09.82.027</v>
          </cell>
          <cell r="B1783" t="str">
            <v>TERMINAL OU CONECTOR DE PRESSAO PARA CABO 25MM</v>
          </cell>
          <cell r="C1783" t="str">
            <v>UN</v>
          </cell>
          <cell r="D1783">
            <v>17.190000000000001</v>
          </cell>
          <cell r="E1783" t="str">
            <v>FDE</v>
          </cell>
          <cell r="F1783" t="str">
            <v/>
          </cell>
        </row>
        <row r="1784">
          <cell r="A1784" t="str">
            <v>09.82.028</v>
          </cell>
          <cell r="B1784" t="str">
            <v>TERMINAL OU CONECTOR DE PRESSAO PARA CABO 35MM</v>
          </cell>
          <cell r="C1784" t="str">
            <v>UN</v>
          </cell>
          <cell r="D1784">
            <v>21.37</v>
          </cell>
          <cell r="E1784" t="str">
            <v>FDE</v>
          </cell>
          <cell r="F1784" t="str">
            <v/>
          </cell>
        </row>
        <row r="1785">
          <cell r="A1785" t="str">
            <v>09.82.029</v>
          </cell>
          <cell r="B1785" t="str">
            <v>TERMINAL OU CONECTOR DE PRESSAO PARA CABO 50MM</v>
          </cell>
          <cell r="C1785" t="str">
            <v>UN</v>
          </cell>
          <cell r="D1785">
            <v>24.16</v>
          </cell>
          <cell r="E1785" t="str">
            <v>FDE</v>
          </cell>
          <cell r="F1785" t="str">
            <v/>
          </cell>
        </row>
        <row r="1786">
          <cell r="A1786" t="str">
            <v>09.82.030</v>
          </cell>
          <cell r="B1786" t="str">
            <v>TERMINAL OU CONECTOR DE PRESSAO PARA CABO 70MM</v>
          </cell>
          <cell r="C1786" t="str">
            <v>UN</v>
          </cell>
          <cell r="D1786">
            <v>24.5</v>
          </cell>
          <cell r="E1786" t="str">
            <v>FDE</v>
          </cell>
          <cell r="F1786" t="str">
            <v/>
          </cell>
        </row>
        <row r="1787">
          <cell r="A1787" t="str">
            <v>09.82.031</v>
          </cell>
          <cell r="B1787" t="str">
            <v>TERMINAL OU CONECTOR DE PRESSAO PARA CABO 95MM</v>
          </cell>
          <cell r="C1787" t="str">
            <v>UN</v>
          </cell>
          <cell r="D1787">
            <v>28.2</v>
          </cell>
          <cell r="E1787" t="str">
            <v>FDE</v>
          </cell>
          <cell r="F1787" t="str">
            <v/>
          </cell>
        </row>
        <row r="1788">
          <cell r="A1788" t="str">
            <v>09.82.032</v>
          </cell>
          <cell r="B1788" t="str">
            <v>TERMINAL OU CONECTOR DE PRESSAO PARA CABO 120MM</v>
          </cell>
          <cell r="C1788" t="str">
            <v>UN</v>
          </cell>
          <cell r="D1788">
            <v>37.630000000000003</v>
          </cell>
          <cell r="E1788" t="str">
            <v>FDE</v>
          </cell>
          <cell r="F1788" t="str">
            <v/>
          </cell>
        </row>
        <row r="1789">
          <cell r="A1789" t="str">
            <v>09.82.033</v>
          </cell>
          <cell r="B1789" t="str">
            <v>TERMINAL OU CONECTOR DE PRESSAO PARA CABO 150MM</v>
          </cell>
          <cell r="C1789" t="str">
            <v>UN</v>
          </cell>
          <cell r="D1789">
            <v>38.22</v>
          </cell>
          <cell r="E1789" t="str">
            <v>FDE</v>
          </cell>
          <cell r="F1789" t="str">
            <v/>
          </cell>
        </row>
        <row r="1790">
          <cell r="A1790" t="str">
            <v>09.82.034</v>
          </cell>
          <cell r="B1790" t="str">
            <v>TERMINAL OU CONECTOR DE PRESSAO PARA CABO 185MM</v>
          </cell>
          <cell r="C1790" t="str">
            <v>UN</v>
          </cell>
          <cell r="D1790">
            <v>43.5</v>
          </cell>
          <cell r="E1790" t="str">
            <v>FDE</v>
          </cell>
          <cell r="F1790" t="str">
            <v/>
          </cell>
        </row>
        <row r="1791">
          <cell r="A1791" t="str">
            <v>09.82.035</v>
          </cell>
          <cell r="B1791" t="str">
            <v>TERMINAL OU CONECTOR DE PRESSAO PARA CABO 240MM</v>
          </cell>
          <cell r="C1791" t="str">
            <v>UN</v>
          </cell>
          <cell r="D1791">
            <v>47.42</v>
          </cell>
          <cell r="E1791" t="str">
            <v>FDE</v>
          </cell>
          <cell r="F1791" t="str">
            <v/>
          </cell>
        </row>
        <row r="1792">
          <cell r="A1792" t="str">
            <v>09.82.042</v>
          </cell>
          <cell r="B1792" t="str">
            <v>BASE DE CHAPA DE FERRO N 14 PARA FIXACAO DE DISJUNTOR NO Q.D.</v>
          </cell>
          <cell r="C1792" t="str">
            <v>M2</v>
          </cell>
          <cell r="D1792">
            <v>263.79000000000002</v>
          </cell>
          <cell r="E1792" t="str">
            <v>FDE</v>
          </cell>
          <cell r="F1792" t="str">
            <v/>
          </cell>
        </row>
        <row r="1793">
          <cell r="A1793" t="str">
            <v>09.82.046</v>
          </cell>
          <cell r="B1793" t="str">
            <v>FECHADURA TIPO YALE</v>
          </cell>
          <cell r="C1793" t="str">
            <v>UN</v>
          </cell>
          <cell r="D1793">
            <v>46.32</v>
          </cell>
          <cell r="E1793" t="str">
            <v>FDE</v>
          </cell>
          <cell r="F1793" t="str">
            <v/>
          </cell>
        </row>
        <row r="1794">
          <cell r="A1794" t="str">
            <v>09.82.084</v>
          </cell>
          <cell r="B1794" t="str">
            <v>CHAVE BLINDADA COM FUSIVEIS DE 3 X 30 A - B.T.</v>
          </cell>
          <cell r="C1794" t="str">
            <v>UN</v>
          </cell>
          <cell r="D1794">
            <v>289.48</v>
          </cell>
          <cell r="E1794" t="str">
            <v>FDE</v>
          </cell>
          <cell r="F1794" t="str">
            <v/>
          </cell>
        </row>
        <row r="1795">
          <cell r="A1795" t="str">
            <v>09.82.085</v>
          </cell>
          <cell r="B1795" t="str">
            <v>CHAVE BLINDADA COM FUSIVEIS DE 3 X 60 A - B.T.</v>
          </cell>
          <cell r="C1795" t="str">
            <v>UN</v>
          </cell>
          <cell r="D1795">
            <v>441.93</v>
          </cell>
          <cell r="E1795" t="str">
            <v>FDE</v>
          </cell>
          <cell r="F1795" t="str">
            <v/>
          </cell>
        </row>
        <row r="1796">
          <cell r="A1796" t="str">
            <v>09.82.086</v>
          </cell>
          <cell r="B1796" t="str">
            <v>CHAVE BLINDADA COM FUSIVEIS DE 3X100 A - B.T.</v>
          </cell>
          <cell r="C1796" t="str">
            <v>UN</v>
          </cell>
          <cell r="D1796">
            <v>916.22</v>
          </cell>
          <cell r="E1796" t="str">
            <v>FDE</v>
          </cell>
          <cell r="F1796" t="str">
            <v/>
          </cell>
        </row>
        <row r="1797">
          <cell r="A1797" t="str">
            <v>09.82.087</v>
          </cell>
          <cell r="B1797" t="str">
            <v>CHAVE BLINDADA COM FUSIVEIS DE 3X200 A - B.T.</v>
          </cell>
          <cell r="C1797" t="str">
            <v>UN</v>
          </cell>
          <cell r="D1797">
            <v>2056.15</v>
          </cell>
          <cell r="E1797" t="str">
            <v>FDE</v>
          </cell>
          <cell r="F1797" t="str">
            <v/>
          </cell>
        </row>
        <row r="1798">
          <cell r="A1798" t="str">
            <v>09.82.090</v>
          </cell>
          <cell r="B1798" t="str">
            <v>CHAVE SECCIONADORA NH 3X125A COM FUSIVEIS</v>
          </cell>
          <cell r="C1798" t="str">
            <v>UN</v>
          </cell>
          <cell r="D1798">
            <v>313.39999999999998</v>
          </cell>
          <cell r="E1798" t="str">
            <v>FDE</v>
          </cell>
          <cell r="F1798" t="str">
            <v/>
          </cell>
        </row>
        <row r="1799">
          <cell r="A1799" t="str">
            <v>09.82.091</v>
          </cell>
          <cell r="B1799" t="str">
            <v>CHAVE SECCIONADORA NH 3X250A COM FUSIVEIS</v>
          </cell>
          <cell r="C1799" t="str">
            <v>UN</v>
          </cell>
          <cell r="D1799">
            <v>627.28</v>
          </cell>
          <cell r="E1799" t="str">
            <v>FDE</v>
          </cell>
          <cell r="F1799" t="str">
            <v/>
          </cell>
        </row>
        <row r="1800">
          <cell r="A1800" t="str">
            <v>09.82.092</v>
          </cell>
          <cell r="B1800" t="str">
            <v>CHAVE SECCIONADORA NH 3X400A COM FUSIVEIS</v>
          </cell>
          <cell r="C1800" t="str">
            <v>UN</v>
          </cell>
          <cell r="D1800">
            <v>883.54</v>
          </cell>
          <cell r="E1800" t="str">
            <v>FDE</v>
          </cell>
          <cell r="F1800" t="str">
            <v/>
          </cell>
        </row>
        <row r="1801">
          <cell r="A1801" t="str">
            <v>09.82.093</v>
          </cell>
          <cell r="B1801" t="str">
            <v>CHAVE SECCIONADORA NH 3X600A COM FUSIVEIS</v>
          </cell>
          <cell r="C1801" t="str">
            <v>UN</v>
          </cell>
          <cell r="D1801">
            <v>1789.75</v>
          </cell>
          <cell r="E1801" t="str">
            <v>FDE</v>
          </cell>
          <cell r="F1801" t="str">
            <v/>
          </cell>
        </row>
        <row r="1802">
          <cell r="A1802" t="str">
            <v>09.82.095</v>
          </cell>
          <cell r="B1802" t="str">
            <v>PERFILADO EM CHAPA DE ACO 38X38MM</v>
          </cell>
          <cell r="C1802" t="str">
            <v>M</v>
          </cell>
          <cell r="D1802">
            <v>38.03</v>
          </cell>
          <cell r="E1802" t="str">
            <v>FDE</v>
          </cell>
          <cell r="F1802" t="str">
            <v/>
          </cell>
        </row>
        <row r="1803">
          <cell r="A1803" t="str">
            <v>09.83.001</v>
          </cell>
          <cell r="B1803" t="str">
            <v>CH.SEC.DE ACAO RAP.SOBRE CARGA COMANDO FRONTAL 3X100 A PAINEL BL.B.T</v>
          </cell>
          <cell r="C1803" t="str">
            <v>UN</v>
          </cell>
          <cell r="D1803">
            <v>357.59</v>
          </cell>
          <cell r="E1803" t="str">
            <v>FDE</v>
          </cell>
          <cell r="F1803" t="str">
            <v/>
          </cell>
        </row>
        <row r="1804">
          <cell r="A1804" t="str">
            <v>09.83.002</v>
          </cell>
          <cell r="B1804" t="str">
            <v>CH.SECCION. AÇAO RAPIDA SOBRECARGA COMANDO FRONTAL 3X250A PAINEL BL.BT</v>
          </cell>
          <cell r="C1804" t="str">
            <v>UN</v>
          </cell>
          <cell r="D1804">
            <v>1375.15</v>
          </cell>
          <cell r="E1804" t="str">
            <v>FDE</v>
          </cell>
          <cell r="F1804" t="str">
            <v/>
          </cell>
        </row>
        <row r="1805">
          <cell r="A1805" t="str">
            <v>09.83.003</v>
          </cell>
          <cell r="B1805" t="str">
            <v>CH.SEC.DE ACAO RAP.SOBRE CARGA COMANDO FRONTAL 3X400 A PAINEL BL.B.T</v>
          </cell>
          <cell r="C1805" t="str">
            <v>UN</v>
          </cell>
          <cell r="D1805">
            <v>601.74</v>
          </cell>
          <cell r="E1805" t="str">
            <v>FDE</v>
          </cell>
          <cell r="F1805" t="str">
            <v/>
          </cell>
        </row>
        <row r="1806">
          <cell r="A1806" t="str">
            <v>09.83.004</v>
          </cell>
          <cell r="B1806" t="str">
            <v>CH.SEC.DE ACAO RAP.SOBRE CARGA COMANDO FRONTAL 3X630 A PAINEL BL.B.T</v>
          </cell>
          <cell r="C1806" t="str">
            <v>UN</v>
          </cell>
          <cell r="D1806">
            <v>1599.37</v>
          </cell>
          <cell r="E1806" t="str">
            <v>FDE</v>
          </cell>
          <cell r="F1806" t="str">
            <v/>
          </cell>
        </row>
        <row r="1807">
          <cell r="A1807" t="str">
            <v>09.83.013</v>
          </cell>
          <cell r="B1807" t="str">
            <v>FUSIVEL NH 01 DE 160A RETARDADO</v>
          </cell>
          <cell r="C1807" t="str">
            <v>UN</v>
          </cell>
          <cell r="D1807">
            <v>41.72</v>
          </cell>
          <cell r="E1807" t="str">
            <v>FDE</v>
          </cell>
          <cell r="F1807" t="str">
            <v/>
          </cell>
        </row>
        <row r="1808">
          <cell r="A1808" t="str">
            <v>09.83.014</v>
          </cell>
          <cell r="B1808" t="str">
            <v>FUSIVEL NH DE 300 A 400A</v>
          </cell>
          <cell r="C1808" t="str">
            <v>UN</v>
          </cell>
          <cell r="D1808">
            <v>71.03</v>
          </cell>
          <cell r="E1808" t="str">
            <v>FDE</v>
          </cell>
          <cell r="F1808" t="str">
            <v/>
          </cell>
        </row>
        <row r="1809">
          <cell r="A1809" t="str">
            <v>09.83.015</v>
          </cell>
          <cell r="B1809" t="str">
            <v>FUSIVEL NH DE 425 A 630 A</v>
          </cell>
          <cell r="C1809" t="str">
            <v>UN</v>
          </cell>
          <cell r="D1809">
            <v>97.03</v>
          </cell>
          <cell r="E1809" t="str">
            <v>FDE</v>
          </cell>
          <cell r="F1809" t="str">
            <v/>
          </cell>
        </row>
        <row r="1810">
          <cell r="A1810" t="str">
            <v>09.83.016</v>
          </cell>
          <cell r="B1810" t="str">
            <v>FUSIVEL NH ATE 125A</v>
          </cell>
          <cell r="C1810" t="str">
            <v>UN</v>
          </cell>
          <cell r="D1810">
            <v>26.77</v>
          </cell>
          <cell r="E1810" t="str">
            <v>FDE</v>
          </cell>
          <cell r="F1810" t="str">
            <v/>
          </cell>
        </row>
        <row r="1811">
          <cell r="A1811" t="str">
            <v>09.83.017</v>
          </cell>
          <cell r="B1811" t="str">
            <v>FUSIVEL NH DE 200 A 250A</v>
          </cell>
          <cell r="C1811" t="str">
            <v>UN</v>
          </cell>
          <cell r="D1811">
            <v>62.88</v>
          </cell>
          <cell r="E1811" t="str">
            <v>FDE</v>
          </cell>
          <cell r="F1811" t="str">
            <v/>
          </cell>
        </row>
        <row r="1812">
          <cell r="A1812" t="str">
            <v>09.83.033</v>
          </cell>
          <cell r="B1812" t="str">
            <v>BARRA DE COBRE PARA NEUTRO - 200 A</v>
          </cell>
          <cell r="C1812" t="str">
            <v>UN</v>
          </cell>
          <cell r="D1812">
            <v>36.25</v>
          </cell>
          <cell r="E1812" t="str">
            <v>FDE</v>
          </cell>
          <cell r="F1812" t="str">
            <v/>
          </cell>
        </row>
        <row r="1813">
          <cell r="A1813" t="str">
            <v>09.83.034</v>
          </cell>
          <cell r="B1813" t="str">
            <v>BARRA DE COBRE PARA NEUTRO - 400 A</v>
          </cell>
          <cell r="C1813" t="str">
            <v>UN</v>
          </cell>
          <cell r="D1813">
            <v>121.9</v>
          </cell>
          <cell r="E1813" t="str">
            <v>FDE</v>
          </cell>
          <cell r="F1813" t="str">
            <v/>
          </cell>
        </row>
        <row r="1814">
          <cell r="A1814" t="str">
            <v>09.83.035</v>
          </cell>
          <cell r="B1814" t="str">
            <v>BARRA DE COBRE PARA NEUTRO - 600 A</v>
          </cell>
          <cell r="C1814" t="str">
            <v>UN</v>
          </cell>
          <cell r="D1814">
            <v>33.909999999999997</v>
          </cell>
          <cell r="E1814" t="str">
            <v>FDE</v>
          </cell>
          <cell r="F1814" t="str">
            <v/>
          </cell>
        </row>
        <row r="1815">
          <cell r="A1815" t="str">
            <v>09.83.036</v>
          </cell>
          <cell r="B1815" t="str">
            <v>BARRA DE COBRE PARA NEUTRO - 30 A</v>
          </cell>
          <cell r="C1815" t="str">
            <v>UN</v>
          </cell>
          <cell r="D1815">
            <v>12.62</v>
          </cell>
          <cell r="E1815" t="str">
            <v>FDE</v>
          </cell>
          <cell r="F1815" t="str">
            <v/>
          </cell>
        </row>
        <row r="1816">
          <cell r="A1816" t="str">
            <v>09.83.037</v>
          </cell>
          <cell r="B1816" t="str">
            <v>BARRA DE COBRE PARA NEUTRO - 60 A</v>
          </cell>
          <cell r="C1816" t="str">
            <v>UN</v>
          </cell>
          <cell r="D1816">
            <v>15.36</v>
          </cell>
          <cell r="E1816" t="str">
            <v>FDE</v>
          </cell>
          <cell r="F1816" t="str">
            <v/>
          </cell>
        </row>
        <row r="1817">
          <cell r="A1817" t="str">
            <v>09.83.038</v>
          </cell>
          <cell r="B1817" t="str">
            <v>BARRA DE COBRE PARA NEUTRO - 100 A</v>
          </cell>
          <cell r="C1817" t="str">
            <v>UN</v>
          </cell>
          <cell r="D1817">
            <v>22.33</v>
          </cell>
          <cell r="E1817" t="str">
            <v>FDE</v>
          </cell>
          <cell r="F1817" t="str">
            <v/>
          </cell>
        </row>
        <row r="1818">
          <cell r="A1818" t="str">
            <v>09.83.050</v>
          </cell>
          <cell r="B1818" t="str">
            <v>BOTOEIRA LIGA-DESLIGA PARA COMANDO DA BOMBA DE RECALQUE</v>
          </cell>
          <cell r="C1818" t="str">
            <v>UN</v>
          </cell>
          <cell r="D1818">
            <v>89.12</v>
          </cell>
          <cell r="E1818" t="str">
            <v>FDE</v>
          </cell>
          <cell r="F1818" t="str">
            <v/>
          </cell>
        </row>
        <row r="1819">
          <cell r="A1819" t="str">
            <v>09.83.052</v>
          </cell>
          <cell r="B1819" t="str">
            <v>DISJUNTOR BIPOLAR TERMOMAGNETICO 2X60A a 2X100A</v>
          </cell>
          <cell r="C1819" t="str">
            <v>UN</v>
          </cell>
          <cell r="D1819">
            <v>105.91</v>
          </cell>
          <cell r="E1819" t="str">
            <v>FDE</v>
          </cell>
          <cell r="F1819" t="str">
            <v/>
          </cell>
        </row>
        <row r="1820">
          <cell r="A1820" t="str">
            <v>09.83.063</v>
          </cell>
          <cell r="B1820" t="str">
            <v>DISJUNTOR TRIPOLAR TERMOMAGNETICO 3X200A</v>
          </cell>
          <cell r="C1820" t="str">
            <v>UN</v>
          </cell>
          <cell r="D1820">
            <v>477.15</v>
          </cell>
          <cell r="E1820" t="str">
            <v>FDE</v>
          </cell>
          <cell r="F1820" t="str">
            <v/>
          </cell>
        </row>
        <row r="1821">
          <cell r="A1821" t="str">
            <v>09.83.065</v>
          </cell>
          <cell r="B1821" t="str">
            <v>DISJUNTOR TRIPOLAR TERMOMAGNETICO 3X10A a 3X50A</v>
          </cell>
          <cell r="C1821" t="str">
            <v>UN</v>
          </cell>
          <cell r="D1821">
            <v>91.54</v>
          </cell>
          <cell r="E1821" t="str">
            <v>FDE</v>
          </cell>
          <cell r="F1821" t="str">
            <v/>
          </cell>
        </row>
        <row r="1822">
          <cell r="A1822" t="str">
            <v>09.83.066</v>
          </cell>
          <cell r="B1822" t="str">
            <v>DISJUNTOR TRIPOLAR TERMOMAGNETICO 3X60A a 3X100A</v>
          </cell>
          <cell r="C1822" t="str">
            <v>UN</v>
          </cell>
          <cell r="D1822">
            <v>117.1</v>
          </cell>
          <cell r="E1822" t="str">
            <v>FDE</v>
          </cell>
          <cell r="F1822" t="str">
            <v/>
          </cell>
        </row>
        <row r="1823">
          <cell r="A1823" t="str">
            <v>09.83.067</v>
          </cell>
          <cell r="B1823" t="str">
            <v>DISJUNTOR TRIPOLAR TERMOMAGNETICO 3X400A</v>
          </cell>
          <cell r="C1823" t="str">
            <v>UN</v>
          </cell>
          <cell r="D1823">
            <v>1267.27</v>
          </cell>
          <cell r="E1823" t="str">
            <v>FDE</v>
          </cell>
          <cell r="F1823">
            <v>0</v>
          </cell>
        </row>
        <row r="1824">
          <cell r="A1824" t="str">
            <v>09.83.069</v>
          </cell>
          <cell r="B1824" t="str">
            <v>DISJUNTOR TRIPOLAR TERMOMAGNETICO 3X600A</v>
          </cell>
          <cell r="C1824" t="str">
            <v>UN</v>
          </cell>
          <cell r="D1824">
            <v>1738.46</v>
          </cell>
          <cell r="E1824" t="str">
            <v>FDE</v>
          </cell>
          <cell r="F1824">
            <v>0</v>
          </cell>
        </row>
        <row r="1825">
          <cell r="A1825" t="str">
            <v>09.83.070</v>
          </cell>
          <cell r="B1825" t="str">
            <v>RELE BIMETALICO DE SOBRECORRENTE FAIXA AJUSTAVEL DE 6,3A - 10A PARA QD.COMANDO BOMBA RECALQUE</v>
          </cell>
          <cell r="C1825" t="str">
            <v>UN</v>
          </cell>
          <cell r="D1825">
            <v>227.48</v>
          </cell>
          <cell r="E1825" t="str">
            <v>FDE</v>
          </cell>
          <cell r="F1825" t="str">
            <v/>
          </cell>
        </row>
        <row r="1826">
          <cell r="A1826" t="str">
            <v>09.83.071</v>
          </cell>
          <cell r="B1826" t="str">
            <v>RELE BIMETALICO DE SOBRECORRENTE FAIXA AJUSTAVEL DE 8,0A - 12,5A PARA QD.COMANDO BOMBA RECALQUE</v>
          </cell>
          <cell r="C1826" t="str">
            <v>UN</v>
          </cell>
          <cell r="D1826">
            <v>214.09</v>
          </cell>
          <cell r="E1826" t="str">
            <v>FDE</v>
          </cell>
          <cell r="F1826" t="str">
            <v/>
          </cell>
        </row>
        <row r="1827">
          <cell r="A1827" t="str">
            <v>09.83.072</v>
          </cell>
          <cell r="B1827" t="str">
            <v>RELE BIMETALICO DE SOBRECORRENTE FAIXA AJUSTAVEL DE 10A - 16A PARA QD.COMANDO BOMBA RECALQUE</v>
          </cell>
          <cell r="C1827" t="str">
            <v>UN</v>
          </cell>
          <cell r="D1827">
            <v>233.89</v>
          </cell>
          <cell r="E1827" t="str">
            <v>FDE</v>
          </cell>
          <cell r="F1827" t="str">
            <v/>
          </cell>
        </row>
        <row r="1828">
          <cell r="A1828" t="str">
            <v>09.83.073</v>
          </cell>
          <cell r="B1828" t="str">
            <v>RELE BIMETALICO DE SOBRECORRENTE FAIXA AJUSTAVEL DE 16A - 25A PARA QD.COMANDO BOMBA RECALQUE</v>
          </cell>
          <cell r="C1828" t="str">
            <v>UN</v>
          </cell>
          <cell r="D1828">
            <v>307.47000000000003</v>
          </cell>
          <cell r="E1828" t="str">
            <v>FDE</v>
          </cell>
          <cell r="F1828" t="str">
            <v/>
          </cell>
        </row>
        <row r="1829">
          <cell r="A1829" t="str">
            <v>09.83.077</v>
          </cell>
          <cell r="B1829" t="str">
            <v>CONTACTOR TRIPOLAR ATE 9A PARA QD.COMANDO BOMBA RECALQUE</v>
          </cell>
          <cell r="C1829" t="str">
            <v>UN</v>
          </cell>
          <cell r="D1829">
            <v>263.8</v>
          </cell>
          <cell r="E1829" t="str">
            <v>FDE</v>
          </cell>
          <cell r="F1829" t="str">
            <v/>
          </cell>
        </row>
        <row r="1830">
          <cell r="A1830" t="str">
            <v>09.83.078</v>
          </cell>
          <cell r="B1830" t="str">
            <v>CONTACTOR TRIPOLAR ATE 12A PARA QD.COMANDO BOMBA RECALQUE</v>
          </cell>
          <cell r="C1830" t="str">
            <v>UN</v>
          </cell>
          <cell r="D1830">
            <v>283.08999999999997</v>
          </cell>
          <cell r="E1830" t="str">
            <v>FDE</v>
          </cell>
          <cell r="F1830" t="str">
            <v/>
          </cell>
        </row>
        <row r="1831">
          <cell r="A1831" t="str">
            <v>09.83.079</v>
          </cell>
          <cell r="B1831" t="str">
            <v>CONTACTOR TRIPOLAR ATE 16A PARA QD.COMANDO BOMBA RECALQUE</v>
          </cell>
          <cell r="C1831" t="str">
            <v>UN</v>
          </cell>
          <cell r="D1831">
            <v>332.73</v>
          </cell>
          <cell r="E1831" t="str">
            <v>FDE</v>
          </cell>
          <cell r="F1831" t="str">
            <v/>
          </cell>
        </row>
        <row r="1832">
          <cell r="A1832" t="str">
            <v>09.83.080</v>
          </cell>
          <cell r="B1832" t="str">
            <v>CONTACTOR TRIPOLAR ATE 25A PARA QD.COMANDO BOMBA RECALQUE</v>
          </cell>
          <cell r="C1832" t="str">
            <v>UN</v>
          </cell>
          <cell r="D1832">
            <v>340.55</v>
          </cell>
          <cell r="E1832" t="str">
            <v>FDE</v>
          </cell>
          <cell r="F1832" t="str">
            <v/>
          </cell>
        </row>
        <row r="1833">
          <cell r="A1833" t="str">
            <v>09.84.001</v>
          </cell>
          <cell r="B1833" t="str">
            <v>INTERRUPTOR DE 1 TECLA</v>
          </cell>
          <cell r="C1833" t="str">
            <v>UN</v>
          </cell>
          <cell r="D1833">
            <v>14.07</v>
          </cell>
          <cell r="E1833" t="str">
            <v>FDE</v>
          </cell>
          <cell r="F1833" t="str">
            <v/>
          </cell>
        </row>
        <row r="1834">
          <cell r="A1834" t="str">
            <v>09.84.002</v>
          </cell>
          <cell r="B1834" t="str">
            <v>INTERRUPTOR DE 2 TECLAS</v>
          </cell>
          <cell r="C1834" t="str">
            <v>UN</v>
          </cell>
          <cell r="D1834">
            <v>27.64</v>
          </cell>
          <cell r="E1834" t="str">
            <v>FDE</v>
          </cell>
          <cell r="F1834" t="str">
            <v/>
          </cell>
        </row>
        <row r="1835">
          <cell r="A1835" t="str">
            <v>09.84.003</v>
          </cell>
          <cell r="B1835" t="str">
            <v>INTERRUPTOR DE 3 TECLAS</v>
          </cell>
          <cell r="C1835" t="str">
            <v>UN</v>
          </cell>
          <cell r="D1835">
            <v>29.22</v>
          </cell>
          <cell r="E1835" t="str">
            <v>FDE</v>
          </cell>
          <cell r="F1835" t="str">
            <v/>
          </cell>
        </row>
        <row r="1836">
          <cell r="A1836" t="str">
            <v>09.84.004</v>
          </cell>
          <cell r="B1836" t="str">
            <v>INTERRUPTOR PARALELO</v>
          </cell>
          <cell r="C1836" t="str">
            <v>UN</v>
          </cell>
          <cell r="D1836">
            <v>16.34</v>
          </cell>
          <cell r="E1836" t="str">
            <v>FDE</v>
          </cell>
          <cell r="F1836" t="str">
            <v/>
          </cell>
        </row>
        <row r="1837">
          <cell r="A1837" t="str">
            <v>09.84.009</v>
          </cell>
          <cell r="B1837" t="str">
            <v>TOMADA 2P+T PADRAO NBR 14136 CORRENTE 10A-250V</v>
          </cell>
          <cell r="C1837" t="str">
            <v>UN</v>
          </cell>
          <cell r="D1837">
            <v>15.84</v>
          </cell>
          <cell r="E1837" t="str">
            <v>FDE</v>
          </cell>
          <cell r="F1837" t="str">
            <v/>
          </cell>
        </row>
        <row r="1838">
          <cell r="A1838" t="str">
            <v>09.84.010</v>
          </cell>
          <cell r="B1838" t="str">
            <v>TOMADA 2P+T PADRAO NBR 14136 CORRENTE 20A-250V</v>
          </cell>
          <cell r="C1838" t="str">
            <v>UN</v>
          </cell>
          <cell r="D1838">
            <v>19.149999999999999</v>
          </cell>
          <cell r="E1838" t="str">
            <v>FDE</v>
          </cell>
          <cell r="F1838" t="str">
            <v/>
          </cell>
        </row>
        <row r="1839">
          <cell r="A1839" t="str">
            <v>09.84.017</v>
          </cell>
          <cell r="B1839" t="str">
            <v>BOTAO DE CAMPAINHA</v>
          </cell>
          <cell r="C1839" t="str">
            <v>UN</v>
          </cell>
          <cell r="D1839">
            <v>15.34</v>
          </cell>
          <cell r="E1839" t="str">
            <v>FDE</v>
          </cell>
          <cell r="F1839" t="str">
            <v/>
          </cell>
        </row>
        <row r="1840">
          <cell r="A1840" t="str">
            <v>09.84.020</v>
          </cell>
          <cell r="B1840" t="str">
            <v>ESPELHO DE 4'X2'</v>
          </cell>
          <cell r="C1840" t="str">
            <v>UN</v>
          </cell>
          <cell r="D1840">
            <v>4.5</v>
          </cell>
          <cell r="E1840" t="str">
            <v>FDE</v>
          </cell>
          <cell r="F1840" t="str">
            <v/>
          </cell>
        </row>
        <row r="1841">
          <cell r="A1841" t="str">
            <v>09.84.021</v>
          </cell>
          <cell r="B1841" t="str">
            <v>ESPELHO 4'X4'</v>
          </cell>
          <cell r="C1841" t="str">
            <v>UN</v>
          </cell>
          <cell r="D1841">
            <v>9.2799999999999994</v>
          </cell>
          <cell r="E1841" t="str">
            <v>FDE</v>
          </cell>
          <cell r="F1841">
            <v>0</v>
          </cell>
        </row>
        <row r="1842">
          <cell r="A1842" t="str">
            <v>09.84.030</v>
          </cell>
          <cell r="B1842" t="str">
            <v>CIGARRA TIPO FABRICA</v>
          </cell>
          <cell r="C1842" t="str">
            <v>UN</v>
          </cell>
          <cell r="D1842">
            <v>136.5</v>
          </cell>
          <cell r="E1842" t="str">
            <v>FDE</v>
          </cell>
          <cell r="F1842" t="str">
            <v/>
          </cell>
        </row>
        <row r="1843">
          <cell r="A1843" t="str">
            <v>09.84.035</v>
          </cell>
          <cell r="B1843" t="str">
            <v>PLAFON DE ALUMINIO DE SOBREPOR - BOCA 10 PARA GLOBO TIPO BRASIL</v>
          </cell>
          <cell r="C1843" t="str">
            <v>UN</v>
          </cell>
          <cell r="D1843">
            <v>17.64</v>
          </cell>
          <cell r="E1843" t="str">
            <v>FDE</v>
          </cell>
          <cell r="F1843" t="str">
            <v/>
          </cell>
        </row>
        <row r="1844">
          <cell r="A1844" t="str">
            <v>09.84.037</v>
          </cell>
          <cell r="B1844" t="str">
            <v>CALHA DA LUMINARIA P/LAMPADA FLUOR. 2X32W C/DIFUSOR E SOQUETE (IL-42)</v>
          </cell>
          <cell r="C1844" t="str">
            <v>UN</v>
          </cell>
          <cell r="D1844">
            <v>161.72</v>
          </cell>
          <cell r="E1844" t="str">
            <v>FDE</v>
          </cell>
          <cell r="F1844" t="str">
            <v/>
          </cell>
        </row>
        <row r="1845">
          <cell r="A1845" t="str">
            <v>09.84.038</v>
          </cell>
          <cell r="B1845" t="str">
            <v>CALHA DA LUMINARIA P/LAMPADA FLUOR. 1X32W C/REFLETOR ALUM. E SOQUETE (IL-44)</v>
          </cell>
          <cell r="C1845" t="str">
            <v>UN</v>
          </cell>
          <cell r="D1845">
            <v>103.78</v>
          </cell>
          <cell r="E1845" t="str">
            <v>FDE</v>
          </cell>
          <cell r="F1845" t="str">
            <v/>
          </cell>
        </row>
        <row r="1846">
          <cell r="A1846" t="str">
            <v>09.84.039</v>
          </cell>
          <cell r="B1846" t="str">
            <v>CALHA DA LUMINARIA P/LAMPADA FLUOR. 2X32W C/REFLETOR ALUM. E SOQUETE (IL-45)</v>
          </cell>
          <cell r="C1846" t="str">
            <v>UN</v>
          </cell>
          <cell r="D1846">
            <v>114.03</v>
          </cell>
          <cell r="E1846" t="str">
            <v>FDE</v>
          </cell>
          <cell r="F1846" t="str">
            <v/>
          </cell>
        </row>
        <row r="1847">
          <cell r="A1847" t="str">
            <v>09.84.040</v>
          </cell>
          <cell r="B1847" t="str">
            <v>CALHA DA LUMINÁRIA P/LÂMPADA FLUOR. 2X16W C/DIFUSOR E SOQUETES (IL-68)</v>
          </cell>
          <cell r="C1847" t="str">
            <v>UN</v>
          </cell>
          <cell r="D1847">
            <v>128.85</v>
          </cell>
          <cell r="E1847" t="str">
            <v>FDE</v>
          </cell>
          <cell r="F1847" t="str">
            <v/>
          </cell>
        </row>
        <row r="1848">
          <cell r="A1848" t="str">
            <v>09.84.041</v>
          </cell>
          <cell r="B1848" t="str">
            <v>CALHA DA LUMINÁRIA P/LÂMPADA FLUOR.4X16W COM REFLETOR, ALETAS E SOQUETES (IL-62)</v>
          </cell>
          <cell r="C1848" t="str">
            <v>UN</v>
          </cell>
          <cell r="D1848">
            <v>187.97</v>
          </cell>
          <cell r="E1848" t="str">
            <v>FDE</v>
          </cell>
          <cell r="F1848">
            <v>0</v>
          </cell>
        </row>
        <row r="1849">
          <cell r="A1849" t="str">
            <v>09.84.042</v>
          </cell>
          <cell r="B1849" t="str">
            <v>ADEQUAÇÃO DE LUMINARIA FLUORESCENTE 1X32W PARA LED  TUBULAR POLICARBONATO 18W TEMPERATURA DE COR 4000ºK</v>
          </cell>
          <cell r="C1849" t="str">
            <v>UN</v>
          </cell>
          <cell r="D1849">
            <v>46.47</v>
          </cell>
          <cell r="E1849" t="str">
            <v>FDE</v>
          </cell>
          <cell r="F1849">
            <v>0</v>
          </cell>
        </row>
        <row r="1850">
          <cell r="A1850" t="str">
            <v>09.84.045</v>
          </cell>
          <cell r="B1850" t="str">
            <v>REATOR ELETRONICO P/LAMPADA FLUORESC.AFP 1X32W BIVOLT COM PROTEÇÃO</v>
          </cell>
          <cell r="C1850" t="str">
            <v>UN</v>
          </cell>
          <cell r="D1850">
            <v>43.8</v>
          </cell>
          <cell r="E1850" t="str">
            <v>FDE</v>
          </cell>
          <cell r="F1850">
            <v>0</v>
          </cell>
        </row>
        <row r="1851">
          <cell r="A1851" t="str">
            <v>09.84.046</v>
          </cell>
          <cell r="B1851" t="str">
            <v>REATOR ELETRONICO P/LAMPADA FLUORESC.AFP 2X32W BIVOLT COM PROTEÇÃO</v>
          </cell>
          <cell r="C1851" t="str">
            <v>UN</v>
          </cell>
          <cell r="D1851">
            <v>50.71</v>
          </cell>
          <cell r="E1851" t="str">
            <v>FDE</v>
          </cell>
          <cell r="F1851">
            <v>0</v>
          </cell>
        </row>
        <row r="1852">
          <cell r="A1852" t="str">
            <v>09.84.049</v>
          </cell>
          <cell r="B1852" t="str">
            <v>ADEQUAÇÃO DE LUMINARIA FLUORESCENTE 2X32W PARA LED TUBULAR POLICARBONATO 18W  TEMPERATURA DE COR 4000ºK</v>
          </cell>
          <cell r="C1852" t="str">
            <v>UN</v>
          </cell>
          <cell r="D1852">
            <v>83.4</v>
          </cell>
          <cell r="E1852" t="str">
            <v>FDE</v>
          </cell>
          <cell r="F1852">
            <v>0</v>
          </cell>
        </row>
        <row r="1853">
          <cell r="A1853" t="str">
            <v>09.84.050</v>
          </cell>
          <cell r="B1853" t="str">
            <v>RECEPTACULO PORCELANA  P/LAMP FLUORESC. COMPACTA ROSCA E-27</v>
          </cell>
          <cell r="C1853" t="str">
            <v>UN</v>
          </cell>
          <cell r="D1853">
            <v>15.5</v>
          </cell>
          <cell r="E1853" t="str">
            <v>FDE</v>
          </cell>
          <cell r="F1853">
            <v>0</v>
          </cell>
        </row>
        <row r="1854">
          <cell r="A1854" t="str">
            <v>09.84.051</v>
          </cell>
          <cell r="B1854" t="str">
            <v>RECEPTACULO P/LAMPADA HG OU MHL P/LUMINARIA EXT.OU PROJ-ROSCA E-40</v>
          </cell>
          <cell r="C1854" t="str">
            <v>UN</v>
          </cell>
          <cell r="D1854">
            <v>41</v>
          </cell>
          <cell r="E1854" t="str">
            <v>FDE</v>
          </cell>
          <cell r="F1854">
            <v>0</v>
          </cell>
        </row>
        <row r="1855">
          <cell r="A1855" t="str">
            <v>09.84.052</v>
          </cell>
          <cell r="B1855" t="str">
            <v>SOQUETE P/LAMPADA FLUORESCENTE TIPO ANTI-VIBR. S/PORTA-STAR</v>
          </cell>
          <cell r="C1855" t="str">
            <v>UN</v>
          </cell>
          <cell r="D1855">
            <v>5.43</v>
          </cell>
          <cell r="E1855" t="str">
            <v>FDE</v>
          </cell>
          <cell r="F1855">
            <v>0</v>
          </cell>
        </row>
        <row r="1856">
          <cell r="A1856" t="str">
            <v>09.84.055</v>
          </cell>
          <cell r="B1856" t="str">
            <v>PORTA LAMP ROSCA E-27,PORCEL.C/FLANGE FIX.P/PRATO FIX.P/ROSCA 3/8" GAS</v>
          </cell>
          <cell r="C1856" t="str">
            <v>UN</v>
          </cell>
          <cell r="D1856">
            <v>38.31</v>
          </cell>
          <cell r="E1856" t="str">
            <v>FDE</v>
          </cell>
          <cell r="F1856">
            <v>0</v>
          </cell>
        </row>
        <row r="1857">
          <cell r="A1857" t="str">
            <v>09.84.060</v>
          </cell>
          <cell r="B1857" t="str">
            <v>CORRENTE PARA PENDENTE DE APARELHO PARA ILUMINACAO</v>
          </cell>
          <cell r="C1857" t="str">
            <v>M</v>
          </cell>
          <cell r="D1857">
            <v>20.54</v>
          </cell>
          <cell r="E1857" t="str">
            <v>FDE</v>
          </cell>
          <cell r="F1857">
            <v>0</v>
          </cell>
        </row>
        <row r="1858">
          <cell r="A1858" t="str">
            <v>09.84.061</v>
          </cell>
          <cell r="B1858" t="str">
            <v>ADEQUAÇÃO DE LUMINARIA FLUORESCENTE 1X32W PARA LED TUBULAR VIDRO 18W TEMPERATURA DE COR 4000ºK</v>
          </cell>
          <cell r="C1858" t="str">
            <v>UN</v>
          </cell>
          <cell r="D1858">
            <v>40.020000000000003</v>
          </cell>
          <cell r="E1858" t="str">
            <v>FDE</v>
          </cell>
          <cell r="F1858">
            <v>0</v>
          </cell>
        </row>
        <row r="1859">
          <cell r="A1859" t="str">
            <v>09.84.062</v>
          </cell>
          <cell r="B1859" t="str">
            <v>ADEQUAÇÃO DE LUMINARIA FLUORESCENTE 2X32W PARA LED TUBULAR VIDRO 18W  TEMPERATURA DE COR 4000ºK</v>
          </cell>
          <cell r="C1859" t="str">
            <v>UN</v>
          </cell>
          <cell r="D1859">
            <v>70.5</v>
          </cell>
          <cell r="E1859" t="str">
            <v>FDE</v>
          </cell>
          <cell r="F1859">
            <v>0</v>
          </cell>
        </row>
        <row r="1860">
          <cell r="A1860" t="str">
            <v>09.84.070</v>
          </cell>
          <cell r="B1860" t="str">
            <v>CANOPLA DE FIXACAO PARA PENDENTE DE LUMINARIA FLUORESCENTE</v>
          </cell>
          <cell r="C1860" t="str">
            <v>UN</v>
          </cell>
          <cell r="D1860">
            <v>26.28</v>
          </cell>
          <cell r="E1860" t="str">
            <v>FDE</v>
          </cell>
          <cell r="F1860">
            <v>0</v>
          </cell>
        </row>
        <row r="1861">
          <cell r="A1861" t="str">
            <v>09.84.071</v>
          </cell>
          <cell r="B1861" t="str">
            <v>REATOR ELETRONICO PT RAP P/FLUOR. AFP 1X28W BIVOLT C/PROTEÇÃO</v>
          </cell>
          <cell r="C1861" t="str">
            <v>UN</v>
          </cell>
          <cell r="D1861">
            <v>79.11</v>
          </cell>
          <cell r="E1861" t="str">
            <v>FDE</v>
          </cell>
          <cell r="F1861">
            <v>0</v>
          </cell>
        </row>
        <row r="1862">
          <cell r="A1862" t="str">
            <v>09.84.072</v>
          </cell>
          <cell r="B1862" t="str">
            <v>REATOR ELETRONICO PT RAP P/FLUOR. AFP 2X28W BIVOLT C/PROTEÇÃO</v>
          </cell>
          <cell r="C1862" t="str">
            <v>UN</v>
          </cell>
          <cell r="D1862">
            <v>84.7</v>
          </cell>
          <cell r="E1862" t="str">
            <v>FDE</v>
          </cell>
          <cell r="F1862">
            <v>0</v>
          </cell>
        </row>
        <row r="1863">
          <cell r="A1863" t="str">
            <v>09.84.074</v>
          </cell>
          <cell r="B1863" t="str">
            <v>REATOR SIMPLES P/VAPOR SODIO AFP 70W 220V CAP/IGN</v>
          </cell>
          <cell r="C1863" t="str">
            <v>UN</v>
          </cell>
          <cell r="D1863">
            <v>95.28</v>
          </cell>
          <cell r="E1863" t="str">
            <v>FDE</v>
          </cell>
          <cell r="F1863">
            <v>0</v>
          </cell>
        </row>
        <row r="1864">
          <cell r="A1864" t="str">
            <v>09.84.075</v>
          </cell>
          <cell r="B1864" t="str">
            <v>REATOR SIMPLES P/VAPOR SODIO AFP 150W 220V CAP/IGN</v>
          </cell>
          <cell r="C1864" t="str">
            <v>UN</v>
          </cell>
          <cell r="D1864">
            <v>129.88999999999999</v>
          </cell>
          <cell r="E1864" t="str">
            <v>FDE</v>
          </cell>
          <cell r="F1864">
            <v>0</v>
          </cell>
        </row>
        <row r="1865">
          <cell r="A1865" t="str">
            <v>09.84.076</v>
          </cell>
          <cell r="B1865" t="str">
            <v>REATOR SIMPLES P/VAPOR SODIO AFP 250W 220V CAP/IGN</v>
          </cell>
          <cell r="C1865" t="str">
            <v>UN</v>
          </cell>
          <cell r="D1865">
            <v>138.22</v>
          </cell>
          <cell r="E1865" t="str">
            <v>FDE</v>
          </cell>
          <cell r="F1865">
            <v>0</v>
          </cell>
        </row>
        <row r="1866">
          <cell r="A1866" t="str">
            <v>09.84.077</v>
          </cell>
          <cell r="B1866" t="str">
            <v>REATOR SIMPLES P/VAPOR METAL. AFP 70W 220V CAP/IGN</v>
          </cell>
          <cell r="C1866" t="str">
            <v>UN</v>
          </cell>
          <cell r="D1866">
            <v>89.07</v>
          </cell>
          <cell r="E1866" t="str">
            <v>FDE</v>
          </cell>
          <cell r="F1866">
            <v>0</v>
          </cell>
        </row>
        <row r="1867">
          <cell r="A1867" t="str">
            <v>09.84.078</v>
          </cell>
          <cell r="B1867" t="str">
            <v>REATOR SIMPLES P/VAPOR METAL. AFP 150W 220V CAP/IGN</v>
          </cell>
          <cell r="C1867" t="str">
            <v>UN</v>
          </cell>
          <cell r="D1867">
            <v>116.91</v>
          </cell>
          <cell r="E1867" t="str">
            <v>FDE</v>
          </cell>
          <cell r="F1867">
            <v>0</v>
          </cell>
        </row>
        <row r="1868">
          <cell r="A1868" t="str">
            <v>09.84.079</v>
          </cell>
          <cell r="B1868" t="str">
            <v>REATOR SIMPLES P/VAPOR METAL. AFP 250W 220V CAP/IGN</v>
          </cell>
          <cell r="C1868" t="str">
            <v>UN</v>
          </cell>
          <cell r="D1868">
            <v>131.63</v>
          </cell>
          <cell r="E1868" t="str">
            <v>FDE</v>
          </cell>
          <cell r="F1868">
            <v>0</v>
          </cell>
        </row>
        <row r="1869">
          <cell r="A1869" t="str">
            <v>09.84.080</v>
          </cell>
          <cell r="B1869" t="str">
            <v>REATOR ELETRONICO P/LAMPADA FLUORESCENTE 2X16W BIVOLT C/PROTEÇÃO</v>
          </cell>
          <cell r="C1869" t="str">
            <v>UN</v>
          </cell>
          <cell r="D1869">
            <v>50.63</v>
          </cell>
          <cell r="E1869" t="str">
            <v>FDE</v>
          </cell>
          <cell r="F1869">
            <v>0</v>
          </cell>
        </row>
        <row r="1870">
          <cell r="A1870" t="str">
            <v>09.84.092</v>
          </cell>
          <cell r="B1870" t="str">
            <v>REATOR PARA LAMPADA HG - 220V/250W</v>
          </cell>
          <cell r="C1870" t="str">
            <v>UN</v>
          </cell>
          <cell r="D1870">
            <v>118.19</v>
          </cell>
          <cell r="E1870" t="str">
            <v>FDE</v>
          </cell>
          <cell r="F1870">
            <v>0</v>
          </cell>
        </row>
        <row r="1871">
          <cell r="A1871" t="str">
            <v>09.84.100</v>
          </cell>
          <cell r="B1871" t="str">
            <v>CALHA P/LUMIN.SOBREPOR C/REFLETOR ALUM.P/LAMP.FLUOR. 1X28W (IL-73 E IL-81)</v>
          </cell>
          <cell r="C1871" t="str">
            <v>UN</v>
          </cell>
          <cell r="D1871">
            <v>82.62</v>
          </cell>
          <cell r="E1871" t="str">
            <v>FDE</v>
          </cell>
          <cell r="F1871">
            <v>0</v>
          </cell>
        </row>
        <row r="1872">
          <cell r="A1872" t="str">
            <v>09.84.101</v>
          </cell>
          <cell r="B1872" t="str">
            <v>CALHA P/LUMIN.SOBREPOR C/REFLETOR ALUM.P/LAMP.FLUOR. 2X28W (IL-74 E IL-82)</v>
          </cell>
          <cell r="C1872" t="str">
            <v>UN</v>
          </cell>
          <cell r="D1872">
            <v>98.36</v>
          </cell>
          <cell r="E1872" t="str">
            <v>FDE</v>
          </cell>
          <cell r="F1872">
            <v>0</v>
          </cell>
        </row>
        <row r="1873">
          <cell r="A1873" t="str">
            <v>09.84.102</v>
          </cell>
          <cell r="B1873" t="str">
            <v>CALHA P/LUMIN.SOBREPOR C/REFLETOR E ALETAS P/LAMP.FLUOR. 2X28W (IL-75)</v>
          </cell>
          <cell r="C1873" t="str">
            <v>UN</v>
          </cell>
          <cell r="D1873">
            <v>187.53</v>
          </cell>
          <cell r="E1873" t="str">
            <v>FDE</v>
          </cell>
          <cell r="F1873">
            <v>0</v>
          </cell>
        </row>
        <row r="1874">
          <cell r="A1874" t="str">
            <v>09.84.103</v>
          </cell>
          <cell r="B1874" t="str">
            <v>CALHA P/LUMIN.SOBREPOR C/DIFUSOR TRANSP.P/LAMP.FLUOR. 2X28W (IL-77)</v>
          </cell>
          <cell r="C1874" t="str">
            <v>UN</v>
          </cell>
          <cell r="D1874">
            <v>185</v>
          </cell>
          <cell r="E1874" t="str">
            <v>FDE</v>
          </cell>
          <cell r="F1874">
            <v>0</v>
          </cell>
        </row>
        <row r="1875">
          <cell r="A1875" t="str">
            <v>09.84.104</v>
          </cell>
          <cell r="B1875" t="str">
            <v>CALHA P/LUMIN.DE EMBUTIR C/REFLETOR E ALETAS P/LAMP.FLUOR. 2X28W (IL-78)</v>
          </cell>
          <cell r="C1875" t="str">
            <v>UN</v>
          </cell>
          <cell r="D1875">
            <v>181.47</v>
          </cell>
          <cell r="E1875" t="str">
            <v>FDE</v>
          </cell>
          <cell r="F1875">
            <v>0</v>
          </cell>
        </row>
        <row r="1876">
          <cell r="A1876" t="str">
            <v>09.84.105</v>
          </cell>
          <cell r="B1876" t="str">
            <v>CALHA P/LUMIN.DE EMBUTIR C/REFLETOR S/ALETAS P/LAMP.FLUOR. 1X28W (IL-79)</v>
          </cell>
          <cell r="C1876" t="str">
            <v>UN</v>
          </cell>
          <cell r="D1876">
            <v>134.19</v>
          </cell>
          <cell r="E1876" t="str">
            <v>FDE</v>
          </cell>
          <cell r="F1876">
            <v>0</v>
          </cell>
        </row>
        <row r="1877">
          <cell r="A1877" t="str">
            <v>09.84.106</v>
          </cell>
          <cell r="B1877" t="str">
            <v>CALHA P/LUMIN.DE EMBUTIR C/REFLETOR S/ALETAS P/LAMP.FLUOR. 2X28W (IL-80)</v>
          </cell>
          <cell r="C1877" t="str">
            <v>UN</v>
          </cell>
          <cell r="D1877">
            <v>150.94999999999999</v>
          </cell>
          <cell r="E1877" t="str">
            <v>FDE</v>
          </cell>
          <cell r="F1877">
            <v>0</v>
          </cell>
        </row>
        <row r="1878">
          <cell r="A1878" t="str">
            <v>09.84.107</v>
          </cell>
          <cell r="B1878" t="str">
            <v>ADEQUAÇÃO DE LUMINARIA FLUORESCENTE 4X16W PARA LED TUBULAR VIDRO 10W  TEMPERATURA DE COR 4000ºK</v>
          </cell>
          <cell r="C1878" t="str">
            <v>UN</v>
          </cell>
          <cell r="D1878">
            <v>104.59</v>
          </cell>
          <cell r="E1878" t="str">
            <v>FDE</v>
          </cell>
          <cell r="F1878">
            <v>0</v>
          </cell>
        </row>
        <row r="1879">
          <cell r="A1879" t="str">
            <v>09.84.108</v>
          </cell>
          <cell r="B1879" t="str">
            <v>ADEQUAÇÃO DE LUMINARIA FLUORESCENTE 2X16W PARA LED TUBULAR VIDRO 10W TEMPERATURA DE COR 4000ºK</v>
          </cell>
          <cell r="C1879" t="str">
            <v>UN</v>
          </cell>
          <cell r="D1879">
            <v>56.74</v>
          </cell>
          <cell r="E1879" t="str">
            <v>FDE</v>
          </cell>
          <cell r="F1879">
            <v>0</v>
          </cell>
        </row>
        <row r="1880">
          <cell r="A1880" t="str">
            <v>09.84.109</v>
          </cell>
          <cell r="B1880" t="str">
            <v>ADEQUAÇÃO DE LUMINARIA FLUORESCENTE 4X16W PARA LED TUBULAR POLICARBONATO 10W  TEMPERATURA DE COR 4000ºK</v>
          </cell>
          <cell r="C1880" t="str">
            <v>UN</v>
          </cell>
          <cell r="D1880">
            <v>130.72</v>
          </cell>
          <cell r="E1880" t="str">
            <v>FDE</v>
          </cell>
          <cell r="F1880">
            <v>0</v>
          </cell>
        </row>
        <row r="1881">
          <cell r="A1881" t="str">
            <v>09.84.110</v>
          </cell>
          <cell r="B1881" t="str">
            <v>ADEQUAÇÃO DE LUMINARIA FLUORESCENTE 2X16W PARA LED TUBULAR POLICARBONATO 10W TEMPERATURA DE COR 4000ºK</v>
          </cell>
          <cell r="C1881" t="str">
            <v>UN</v>
          </cell>
          <cell r="D1881">
            <v>69.8</v>
          </cell>
          <cell r="E1881" t="str">
            <v>FDE</v>
          </cell>
          <cell r="F1881" t="str">
            <v/>
          </cell>
        </row>
        <row r="1882">
          <cell r="A1882" t="str">
            <v>09.85.005</v>
          </cell>
          <cell r="B1882" t="str">
            <v>LAMPADA FLUORESCENTE DE 32W</v>
          </cell>
          <cell r="C1882" t="str">
            <v>UN</v>
          </cell>
          <cell r="D1882">
            <v>13.53</v>
          </cell>
          <cell r="E1882" t="str">
            <v>FDE</v>
          </cell>
          <cell r="F1882" t="str">
            <v/>
          </cell>
        </row>
        <row r="1883">
          <cell r="A1883" t="str">
            <v>09.85.006</v>
          </cell>
          <cell r="B1883" t="str">
            <v>LAMPADA FLUORESCENTE COMPACTA 23W</v>
          </cell>
          <cell r="C1883" t="str">
            <v>UN</v>
          </cell>
          <cell r="D1883">
            <v>19.79</v>
          </cell>
          <cell r="E1883" t="str">
            <v>FDE</v>
          </cell>
          <cell r="F1883" t="str">
            <v/>
          </cell>
        </row>
        <row r="1884">
          <cell r="A1884" t="str">
            <v>09.85.010</v>
          </cell>
          <cell r="B1884" t="str">
            <v>LAMPADA VAPOR DE SODIO 70W</v>
          </cell>
          <cell r="C1884" t="str">
            <v>UN</v>
          </cell>
          <cell r="D1884">
            <v>49.46</v>
          </cell>
          <cell r="E1884" t="str">
            <v>FDE</v>
          </cell>
          <cell r="F1884" t="str">
            <v/>
          </cell>
        </row>
        <row r="1885">
          <cell r="A1885" t="str">
            <v>09.85.011</v>
          </cell>
          <cell r="B1885" t="str">
            <v>LAMPADA VAPOR DE SODIO 150W</v>
          </cell>
          <cell r="C1885" t="str">
            <v>UN</v>
          </cell>
          <cell r="D1885">
            <v>64.319999999999993</v>
          </cell>
          <cell r="E1885" t="str">
            <v>FDE</v>
          </cell>
          <cell r="F1885" t="str">
            <v/>
          </cell>
        </row>
        <row r="1886">
          <cell r="A1886" t="str">
            <v>09.85.012</v>
          </cell>
          <cell r="B1886" t="str">
            <v>LAMPADA VAPOR DE SODIO 250W</v>
          </cell>
          <cell r="C1886" t="str">
            <v>UN</v>
          </cell>
          <cell r="D1886">
            <v>60.28</v>
          </cell>
          <cell r="E1886" t="str">
            <v>FDE</v>
          </cell>
          <cell r="F1886" t="str">
            <v/>
          </cell>
        </row>
        <row r="1887">
          <cell r="A1887" t="str">
            <v>09.85.016</v>
          </cell>
          <cell r="B1887" t="str">
            <v>LAMPADA FLUORESCENTE DE 16W</v>
          </cell>
          <cell r="C1887" t="str">
            <v>UN</v>
          </cell>
          <cell r="D1887">
            <v>11.73</v>
          </cell>
          <cell r="E1887" t="str">
            <v>FDE</v>
          </cell>
          <cell r="F1887" t="str">
            <v/>
          </cell>
        </row>
        <row r="1888">
          <cell r="A1888" t="str">
            <v>09.85.017</v>
          </cell>
          <cell r="B1888" t="str">
            <v>LAMPADA VAPOR METÁLICO 70W</v>
          </cell>
          <cell r="C1888" t="str">
            <v>UN</v>
          </cell>
          <cell r="D1888">
            <v>255.1</v>
          </cell>
          <cell r="E1888" t="str">
            <v>FDE</v>
          </cell>
          <cell r="F1888" t="str">
            <v/>
          </cell>
        </row>
        <row r="1889">
          <cell r="A1889" t="str">
            <v>09.85.018</v>
          </cell>
          <cell r="B1889" t="str">
            <v>LAMPADA VAPOR METALICO 150W</v>
          </cell>
          <cell r="C1889" t="str">
            <v>UN</v>
          </cell>
          <cell r="D1889">
            <v>322.85000000000002</v>
          </cell>
          <cell r="E1889" t="str">
            <v>FDE</v>
          </cell>
          <cell r="F1889" t="str">
            <v/>
          </cell>
        </row>
        <row r="1890">
          <cell r="A1890" t="str">
            <v>09.85.019</v>
          </cell>
          <cell r="B1890" t="str">
            <v>LAMPADA VAPOR METALICO 250W</v>
          </cell>
          <cell r="C1890" t="str">
            <v>UN</v>
          </cell>
          <cell r="D1890">
            <v>97.62</v>
          </cell>
          <cell r="E1890" t="str">
            <v>FDE</v>
          </cell>
          <cell r="F1890" t="str">
            <v/>
          </cell>
        </row>
        <row r="1891">
          <cell r="A1891" t="str">
            <v>09.85.023</v>
          </cell>
          <cell r="B1891" t="str">
            <v>LUMIN. BLINDADA ARANDELA P/ LAMP. MISTA 160 W</v>
          </cell>
          <cell r="C1891" t="str">
            <v>UN</v>
          </cell>
          <cell r="D1891">
            <v>205.86</v>
          </cell>
          <cell r="E1891" t="str">
            <v>FDE</v>
          </cell>
          <cell r="F1891" t="str">
            <v/>
          </cell>
        </row>
        <row r="1892">
          <cell r="A1892" t="str">
            <v>09.85.024</v>
          </cell>
          <cell r="B1892" t="str">
            <v>LUMIN. BLINDADA PLAFONIER P/ LAMP. MISTA 160W</v>
          </cell>
          <cell r="C1892" t="str">
            <v>UN</v>
          </cell>
          <cell r="D1892">
            <v>193.7</v>
          </cell>
          <cell r="E1892" t="str">
            <v>FDE</v>
          </cell>
          <cell r="F1892" t="str">
            <v/>
          </cell>
        </row>
        <row r="1893">
          <cell r="A1893" t="str">
            <v>09.85.025</v>
          </cell>
          <cell r="B1893" t="str">
            <v>LUMIN. BLINDADA ARANDELA P/ LAMP. FLUOR.COMPACTA  23 W</v>
          </cell>
          <cell r="C1893" t="str">
            <v>UN</v>
          </cell>
          <cell r="D1893">
            <v>284.76</v>
          </cell>
          <cell r="E1893" t="str">
            <v>FDE</v>
          </cell>
          <cell r="F1893" t="str">
            <v/>
          </cell>
        </row>
        <row r="1894">
          <cell r="A1894" t="str">
            <v>09.85.037</v>
          </cell>
          <cell r="B1894" t="str">
            <v>BRACO ACO GALVANIZADO DN 1 1/2" X 2,00 M</v>
          </cell>
          <cell r="C1894" t="str">
            <v>UN</v>
          </cell>
          <cell r="D1894">
            <v>263.37</v>
          </cell>
          <cell r="E1894" t="str">
            <v>FDE</v>
          </cell>
          <cell r="F1894" t="str">
            <v/>
          </cell>
        </row>
        <row r="1895">
          <cell r="A1895" t="str">
            <v>09.85.039</v>
          </cell>
          <cell r="B1895" t="str">
            <v>BRACO ACO GALVANIZADO DE 1" X 1.00M</v>
          </cell>
          <cell r="C1895" t="str">
            <v>UN</v>
          </cell>
          <cell r="D1895">
            <v>162.69</v>
          </cell>
          <cell r="E1895" t="str">
            <v>FDE</v>
          </cell>
          <cell r="F1895" t="str">
            <v/>
          </cell>
        </row>
        <row r="1896">
          <cell r="A1896" t="str">
            <v>09.85.043</v>
          </cell>
          <cell r="B1896" t="str">
            <v>LUMINARIA ABERTA (APARELHO) TIPO ECON. P/ LAMP. V. MERC./MISTA 250W</v>
          </cell>
          <cell r="C1896" t="str">
            <v>UN</v>
          </cell>
          <cell r="D1896">
            <v>152.43</v>
          </cell>
          <cell r="E1896" t="str">
            <v>FDE</v>
          </cell>
          <cell r="F1896" t="str">
            <v/>
          </cell>
        </row>
        <row r="1897">
          <cell r="A1897" t="str">
            <v>09.85.045</v>
          </cell>
          <cell r="B1897" t="str">
            <v>CRUZETA DE FERRO GALVANIZADO PARA 2 PROJETORES</v>
          </cell>
          <cell r="C1897" t="str">
            <v>UN</v>
          </cell>
          <cell r="D1897">
            <v>301.49</v>
          </cell>
          <cell r="E1897" t="str">
            <v>FDE</v>
          </cell>
          <cell r="F1897" t="str">
            <v/>
          </cell>
        </row>
        <row r="1898">
          <cell r="A1898" t="str">
            <v>09.85.047</v>
          </cell>
          <cell r="B1898" t="str">
            <v>POSTE ACO GALVANIZADO RETO 4" X6.00M P/ILUMIN EXTERNA</v>
          </cell>
          <cell r="C1898" t="str">
            <v>UN</v>
          </cell>
          <cell r="D1898">
            <v>1160.31</v>
          </cell>
          <cell r="E1898" t="str">
            <v>FDE</v>
          </cell>
          <cell r="F1898" t="str">
            <v/>
          </cell>
        </row>
        <row r="1899">
          <cell r="A1899" t="str">
            <v>09.85.048</v>
          </cell>
          <cell r="B1899" t="str">
            <v>POSTE DE AÇO GALV.TIPO CURVO,C/JANELAS INSP H=7 M ACIMA DO SOLO</v>
          </cell>
          <cell r="C1899" t="str">
            <v>UN</v>
          </cell>
          <cell r="D1899">
            <v>1495.6</v>
          </cell>
          <cell r="E1899" t="str">
            <v>FDE</v>
          </cell>
          <cell r="F1899" t="str">
            <v/>
          </cell>
        </row>
        <row r="1900">
          <cell r="A1900" t="str">
            <v>09.85.050</v>
          </cell>
          <cell r="B1900" t="str">
            <v>POSTE DE AÇO GALV.TIPO RETO, C/JANELA INSP. H=10M ACIMA DO SOLO</v>
          </cell>
          <cell r="C1900" t="str">
            <v>UN</v>
          </cell>
          <cell r="D1900">
            <v>3314.74</v>
          </cell>
          <cell r="E1900" t="str">
            <v>FDE</v>
          </cell>
          <cell r="F1900" t="str">
            <v/>
          </cell>
        </row>
        <row r="1901">
          <cell r="A1901" t="str">
            <v>09.85.053</v>
          </cell>
          <cell r="B1901" t="str">
            <v>POSTE DE CONCRETO TUBULAR OCO DE 7 M DE COMPR C/ JANELA ISNPECAO</v>
          </cell>
          <cell r="C1901" t="str">
            <v>UN</v>
          </cell>
          <cell r="D1901">
            <v>875.24</v>
          </cell>
          <cell r="E1901" t="str">
            <v>FDE</v>
          </cell>
          <cell r="F1901" t="str">
            <v/>
          </cell>
        </row>
        <row r="1902">
          <cell r="A1902" t="str">
            <v>09.85.060</v>
          </cell>
          <cell r="B1902" t="str">
            <v>CONDULETE DE 1"</v>
          </cell>
          <cell r="C1902" t="str">
            <v>UN</v>
          </cell>
          <cell r="D1902">
            <v>34.369999999999997</v>
          </cell>
          <cell r="E1902" t="str">
            <v>FDE</v>
          </cell>
          <cell r="F1902" t="str">
            <v/>
          </cell>
        </row>
        <row r="1903">
          <cell r="A1903" t="str">
            <v>09.85.061</v>
          </cell>
          <cell r="B1903" t="str">
            <v>CONDULETE DE 1 1/4"</v>
          </cell>
          <cell r="C1903" t="str">
            <v>UN</v>
          </cell>
          <cell r="D1903">
            <v>44.32</v>
          </cell>
          <cell r="E1903" t="str">
            <v>FDE</v>
          </cell>
          <cell r="F1903" t="str">
            <v/>
          </cell>
        </row>
        <row r="1904">
          <cell r="A1904" t="str">
            <v>09.85.062</v>
          </cell>
          <cell r="B1904" t="str">
            <v>CONDULETE DE 1 1/2"</v>
          </cell>
          <cell r="C1904" t="str">
            <v>UN</v>
          </cell>
          <cell r="D1904">
            <v>45.09</v>
          </cell>
          <cell r="E1904" t="str">
            <v>FDE</v>
          </cell>
          <cell r="F1904" t="str">
            <v/>
          </cell>
        </row>
        <row r="1905">
          <cell r="A1905" t="str">
            <v>09.85.063</v>
          </cell>
          <cell r="B1905" t="str">
            <v>CONDULETE DE 2"</v>
          </cell>
          <cell r="C1905" t="str">
            <v>UN</v>
          </cell>
          <cell r="D1905">
            <v>82.29</v>
          </cell>
          <cell r="E1905" t="str">
            <v>FDE</v>
          </cell>
          <cell r="F1905" t="str">
            <v/>
          </cell>
        </row>
        <row r="1906">
          <cell r="A1906" t="str">
            <v>09.85.064</v>
          </cell>
          <cell r="B1906" t="str">
            <v>CONDULETE DE 3/4"</v>
          </cell>
          <cell r="C1906" t="str">
            <v>UN</v>
          </cell>
          <cell r="D1906">
            <v>28.89</v>
          </cell>
          <cell r="E1906" t="str">
            <v>FDE</v>
          </cell>
          <cell r="F1906" t="str">
            <v/>
          </cell>
        </row>
        <row r="1907">
          <cell r="A1907" t="str">
            <v>09.85.065</v>
          </cell>
          <cell r="B1907" t="str">
            <v>CONDULETE DE 1/2"</v>
          </cell>
          <cell r="C1907" t="str">
            <v>UN</v>
          </cell>
          <cell r="D1907">
            <v>30.05</v>
          </cell>
          <cell r="E1907" t="str">
            <v>FDE</v>
          </cell>
          <cell r="F1907">
            <v>0</v>
          </cell>
        </row>
        <row r="1908">
          <cell r="A1908" t="str">
            <v>09.85.080</v>
          </cell>
          <cell r="B1908" t="str">
            <v>MOTOR PARA BOMBA DE RECALQUE DE 1/2 HP - 220 V BIFASICO</v>
          </cell>
          <cell r="C1908" t="str">
            <v>UN</v>
          </cell>
          <cell r="D1908">
            <v>722.44</v>
          </cell>
          <cell r="E1908" t="str">
            <v>FDE</v>
          </cell>
          <cell r="F1908" t="str">
            <v>E</v>
          </cell>
        </row>
        <row r="1909">
          <cell r="A1909" t="str">
            <v>09.85.081</v>
          </cell>
          <cell r="B1909" t="str">
            <v>MOTOR PARA BOMBA DE RECALQUE DE 3/4 HP - 220 V BIFASICO</v>
          </cell>
          <cell r="C1909" t="str">
            <v>UN</v>
          </cell>
          <cell r="D1909">
            <v>832.79</v>
          </cell>
          <cell r="E1909" t="str">
            <v>FDE</v>
          </cell>
          <cell r="F1909" t="str">
            <v>E</v>
          </cell>
        </row>
        <row r="1910">
          <cell r="A1910" t="str">
            <v>09.85.082</v>
          </cell>
          <cell r="B1910" t="str">
            <v>MOTOR PARA BOMBA DE RECALQUE DE 1 HP - 220 V BIFASICO</v>
          </cell>
          <cell r="C1910" t="str">
            <v>UN</v>
          </cell>
          <cell r="D1910">
            <v>919.24</v>
          </cell>
          <cell r="E1910" t="str">
            <v>FDE</v>
          </cell>
          <cell r="F1910" t="str">
            <v>E</v>
          </cell>
        </row>
        <row r="1911">
          <cell r="A1911" t="str">
            <v>09.85.083</v>
          </cell>
          <cell r="B1911" t="str">
            <v>MOTOR PARA BOMBA DE RECALQUE DE 2 HP - 220 V TRIFASICO</v>
          </cell>
          <cell r="C1911" t="str">
            <v>UN</v>
          </cell>
          <cell r="D1911">
            <v>1036.26</v>
          </cell>
          <cell r="E1911" t="str">
            <v>FDE</v>
          </cell>
          <cell r="F1911" t="str">
            <v>E</v>
          </cell>
        </row>
        <row r="1912">
          <cell r="A1912" t="str">
            <v>09.85.084</v>
          </cell>
          <cell r="B1912" t="str">
            <v>MOTOR PARA BOMBA DE RECALQUE DE 3 HP - 220 V TRIFASICO</v>
          </cell>
          <cell r="C1912" t="str">
            <v>UN</v>
          </cell>
          <cell r="D1912">
            <v>1215.8499999999999</v>
          </cell>
          <cell r="E1912" t="str">
            <v>FDE</v>
          </cell>
          <cell r="F1912" t="str">
            <v>E</v>
          </cell>
        </row>
        <row r="1913">
          <cell r="A1913" t="str">
            <v>09.85.085</v>
          </cell>
          <cell r="B1913" t="str">
            <v>MOTOR PARA BOMBA DE RECALQUE DE 5 HP - 220 V TRIFASICO</v>
          </cell>
          <cell r="C1913" t="str">
            <v>UN</v>
          </cell>
          <cell r="D1913">
            <v>2235.36</v>
          </cell>
          <cell r="E1913" t="str">
            <v>FDE</v>
          </cell>
          <cell r="F1913">
            <v>0</v>
          </cell>
        </row>
        <row r="1914">
          <cell r="A1914" t="str">
            <v>09.85.086</v>
          </cell>
          <cell r="B1914" t="str">
            <v>LAMPADA LED TUBULAR VIDRO DE 10W C/TEMPERATURA DE COR 4000° K</v>
          </cell>
          <cell r="C1914" t="str">
            <v>UN</v>
          </cell>
          <cell r="D1914">
            <v>24.75</v>
          </cell>
          <cell r="E1914" t="str">
            <v>FDE</v>
          </cell>
          <cell r="F1914">
            <v>0</v>
          </cell>
        </row>
        <row r="1915">
          <cell r="A1915" t="str">
            <v>09.85.087</v>
          </cell>
          <cell r="B1915" t="str">
            <v>LAMPADA LED TUBULAR POLICARBONATO DE 10W C/TEMPERATURA DE COR 4000° K</v>
          </cell>
          <cell r="C1915" t="str">
            <v>UN</v>
          </cell>
          <cell r="D1915">
            <v>31.28</v>
          </cell>
          <cell r="E1915" t="str">
            <v>FDE</v>
          </cell>
          <cell r="F1915">
            <v>0</v>
          </cell>
        </row>
        <row r="1916">
          <cell r="A1916" t="str">
            <v>09.85.088</v>
          </cell>
          <cell r="B1916" t="str">
            <v>LAMPADA LED TUBULAR VIDRO DE 18W C/TEMPERATURA DE COR 4000° K</v>
          </cell>
          <cell r="C1916" t="str">
            <v>UN</v>
          </cell>
          <cell r="D1916">
            <v>31.63</v>
          </cell>
          <cell r="E1916" t="str">
            <v>FDE</v>
          </cell>
          <cell r="F1916">
            <v>0</v>
          </cell>
        </row>
        <row r="1917">
          <cell r="A1917" t="str">
            <v>09.85.089</v>
          </cell>
          <cell r="B1917" t="str">
            <v>LAMPADA LED TUBULAR POLICARBONATO DE 18W C/TEMPERATURA DE COR 4000° K</v>
          </cell>
          <cell r="C1917" t="str">
            <v>UN</v>
          </cell>
          <cell r="D1917">
            <v>38.08</v>
          </cell>
          <cell r="E1917" t="str">
            <v>FDE</v>
          </cell>
          <cell r="F1917" t="str">
            <v/>
          </cell>
        </row>
        <row r="1918">
          <cell r="A1918" t="str">
            <v>09.85.102</v>
          </cell>
          <cell r="B1918" t="str">
            <v>LAMPADA FLUORESCENTE DE 28W C/BASE G5 TEMPER.COR DE 4000° K</v>
          </cell>
          <cell r="C1918" t="str">
            <v>UN</v>
          </cell>
          <cell r="D1918">
            <v>13.25</v>
          </cell>
          <cell r="E1918" t="str">
            <v>FDE</v>
          </cell>
          <cell r="F1918" t="str">
            <v/>
          </cell>
        </row>
        <row r="1919">
          <cell r="A1919" t="str">
            <v>09.86.001</v>
          </cell>
          <cell r="B1919" t="str">
            <v>CAPTOR TIPO FRANKLIN, BOUQUET NIQUELADO DE 4 PONTAS-CONECTOR GRANDE</v>
          </cell>
          <cell r="C1919" t="str">
            <v>UN</v>
          </cell>
          <cell r="D1919">
            <v>254.12</v>
          </cell>
          <cell r="E1919" t="str">
            <v>FDE</v>
          </cell>
          <cell r="F1919" t="str">
            <v/>
          </cell>
        </row>
        <row r="1920">
          <cell r="A1920" t="str">
            <v>09.86.020</v>
          </cell>
          <cell r="B1920" t="str">
            <v>SUPORTE SIMPLES COM ROLDANA PARA CABO DE COBRE NU 25 A 35 MM2</v>
          </cell>
          <cell r="C1920" t="str">
            <v>UN</v>
          </cell>
          <cell r="D1920">
            <v>46.84</v>
          </cell>
          <cell r="E1920" t="str">
            <v>FDE</v>
          </cell>
          <cell r="F1920" t="str">
            <v/>
          </cell>
        </row>
        <row r="1921">
          <cell r="A1921" t="str">
            <v>09.86.021</v>
          </cell>
          <cell r="B1921" t="str">
            <v>SUPORTE SIMPLES COM ROLDANA PARA CABO DE COBRE NU 70 A 95 MM2</v>
          </cell>
          <cell r="C1921" t="str">
            <v>UN</v>
          </cell>
          <cell r="D1921">
            <v>46.84</v>
          </cell>
          <cell r="E1921" t="str">
            <v>FDE</v>
          </cell>
          <cell r="F1921" t="str">
            <v/>
          </cell>
        </row>
        <row r="1922">
          <cell r="A1922" t="str">
            <v>09.86.025</v>
          </cell>
          <cell r="B1922" t="str">
            <v>CONECTOR TIPO SPLIT-BOLT PARA CABO DE 25 MM2</v>
          </cell>
          <cell r="C1922" t="str">
            <v>UN</v>
          </cell>
          <cell r="D1922">
            <v>14.54</v>
          </cell>
          <cell r="E1922" t="str">
            <v>FDE</v>
          </cell>
          <cell r="F1922" t="str">
            <v/>
          </cell>
        </row>
        <row r="1923">
          <cell r="A1923" t="str">
            <v>09.86.026</v>
          </cell>
          <cell r="B1923" t="str">
            <v>CONECTOR TIPO SPLIT-BOLT PARA CABO DE 35 MM2</v>
          </cell>
          <cell r="C1923" t="str">
            <v>UN</v>
          </cell>
          <cell r="D1923">
            <v>15.93</v>
          </cell>
          <cell r="E1923" t="str">
            <v>FDE</v>
          </cell>
          <cell r="F1923" t="str">
            <v/>
          </cell>
        </row>
        <row r="1924">
          <cell r="A1924" t="str">
            <v>09.86.027</v>
          </cell>
          <cell r="B1924" t="str">
            <v>CONECTOR TIPO SPLIT-BOLT PARA CABO DE 95 MM2</v>
          </cell>
          <cell r="C1924" t="str">
            <v>UN</v>
          </cell>
          <cell r="D1924">
            <v>28.69</v>
          </cell>
          <cell r="E1924" t="str">
            <v>FDE</v>
          </cell>
          <cell r="F1924" t="str">
            <v/>
          </cell>
        </row>
        <row r="1925">
          <cell r="A1925" t="str">
            <v>09.86.035</v>
          </cell>
          <cell r="B1925" t="str">
            <v>ELETRODUTO DE PVC DE 2" X 3,00 M PARA PROTECAO DE CABO DE COBRE NU</v>
          </cell>
          <cell r="C1925" t="str">
            <v>UN</v>
          </cell>
          <cell r="D1925">
            <v>83.37</v>
          </cell>
          <cell r="E1925" t="str">
            <v>FDE</v>
          </cell>
          <cell r="F1925">
            <v>0</v>
          </cell>
        </row>
        <row r="1926">
          <cell r="A1926" t="str">
            <v>10.00.000</v>
          </cell>
          <cell r="B1926" t="str">
            <v>FORROS</v>
          </cell>
          <cell r="E1926" t="str">
            <v>FDE</v>
          </cell>
        </row>
        <row r="1927">
          <cell r="A1927" t="str">
            <v>10.01.020</v>
          </cell>
          <cell r="B1927" t="str">
            <v>FORRO DE TABUA APAR. 10X1CM MACHO-FEMEA G1-C4  SEMI ENTARUGADO</v>
          </cell>
          <cell r="C1927" t="str">
            <v>M2</v>
          </cell>
          <cell r="D1927">
            <v>72.33</v>
          </cell>
          <cell r="E1927" t="str">
            <v>FDE</v>
          </cell>
          <cell r="F1927" t="str">
            <v/>
          </cell>
        </row>
        <row r="1928">
          <cell r="A1928" t="str">
            <v>10.01.021</v>
          </cell>
          <cell r="B1928" t="str">
            <v>FORRO DE TABUA APAR. 10X1CM MACHO-FEMEA G1-C4 ENTARUGADO</v>
          </cell>
          <cell r="C1928" t="str">
            <v>M2</v>
          </cell>
          <cell r="D1928">
            <v>100.55</v>
          </cell>
          <cell r="E1928" t="str">
            <v>FDE</v>
          </cell>
          <cell r="F1928">
            <v>0</v>
          </cell>
        </row>
        <row r="1929">
          <cell r="A1929" t="str">
            <v>10.01.022</v>
          </cell>
          <cell r="B1929" t="str">
            <v>FORRO ACUSTICO COR BRANCA TIPO NUVEM PLACA 60X60CM H=50MM INCLUSIVE ELEMENTOS DE FIXAÇÃO FORNEC. E INSTAL - USO EXCLUSIVO SALA DE INOVAÇÃO</v>
          </cell>
          <cell r="C1929" t="str">
            <v>M2</v>
          </cell>
          <cell r="D1929">
            <v>559.02</v>
          </cell>
          <cell r="E1929" t="str">
            <v>FDE</v>
          </cell>
          <cell r="F1929">
            <v>0</v>
          </cell>
        </row>
        <row r="1930">
          <cell r="A1930" t="str">
            <v>10.01.023</v>
          </cell>
          <cell r="B1930" t="str">
            <v>FORRO ACUSTICO COR BRANCA TIPO NUVEM PLACA 120X60CM H=50MM INCLUSIVE ELEMENTOS DE FIXAÇÃO FORNEC. E INSTAL - USO EXCLUSIVO SALA DE INOVAÇÃO</v>
          </cell>
          <cell r="C1930" t="str">
            <v>M2</v>
          </cell>
          <cell r="D1930">
            <v>450.59</v>
          </cell>
          <cell r="E1930" t="str">
            <v>FDE</v>
          </cell>
          <cell r="F1930" t="str">
            <v/>
          </cell>
        </row>
        <row r="1931">
          <cell r="A1931" t="str">
            <v>10.01.049</v>
          </cell>
          <cell r="B1931" t="str">
            <v>FORRO DE GESSO ACARTONADO INCL ESTRUTURA</v>
          </cell>
          <cell r="C1931" t="str">
            <v>M2</v>
          </cell>
          <cell r="D1931">
            <v>65.83</v>
          </cell>
          <cell r="E1931" t="str">
            <v>FDE</v>
          </cell>
          <cell r="F1931" t="str">
            <v/>
          </cell>
        </row>
        <row r="1932">
          <cell r="A1932" t="str">
            <v>10.01.058</v>
          </cell>
          <cell r="B1932" t="str">
            <v>ISOLACAO TERMOACUSTICA - LA DE VIDRO ESP 1"</v>
          </cell>
          <cell r="C1932" t="str">
            <v>M2</v>
          </cell>
          <cell r="D1932">
            <v>25.28</v>
          </cell>
          <cell r="E1932" t="str">
            <v>FDE</v>
          </cell>
          <cell r="F1932" t="str">
            <v/>
          </cell>
        </row>
        <row r="1933">
          <cell r="A1933" t="str">
            <v>10.01.059</v>
          </cell>
          <cell r="B1933" t="str">
            <v>ISOLACAO TERMOACUSTICA - LA DE VIDRO E=2"</v>
          </cell>
          <cell r="C1933" t="str">
            <v>M2</v>
          </cell>
          <cell r="D1933">
            <v>23.03</v>
          </cell>
          <cell r="E1933" t="str">
            <v>FDE</v>
          </cell>
          <cell r="F1933" t="str">
            <v/>
          </cell>
        </row>
        <row r="1934">
          <cell r="A1934" t="str">
            <v>10.01.060</v>
          </cell>
          <cell r="B1934" t="str">
            <v>ISOLACAO TERMICA - CHAPA DE ISOPOR E=30MM</v>
          </cell>
          <cell r="C1934" t="str">
            <v>M2</v>
          </cell>
          <cell r="D1934">
            <v>13.71</v>
          </cell>
          <cell r="E1934" t="str">
            <v>FDE</v>
          </cell>
          <cell r="F1934" t="str">
            <v/>
          </cell>
        </row>
        <row r="1935">
          <cell r="A1935" t="str">
            <v>10.01.061</v>
          </cell>
          <cell r="B1935" t="str">
            <v>ISOLACAO TERMOACUSTICA - LA DE ROCHA E=2``</v>
          </cell>
          <cell r="C1935" t="str">
            <v>M2</v>
          </cell>
          <cell r="D1935">
            <v>18.149999999999999</v>
          </cell>
          <cell r="E1935" t="str">
            <v>FDE</v>
          </cell>
          <cell r="F1935" t="str">
            <v/>
          </cell>
        </row>
        <row r="1936">
          <cell r="A1936" t="str">
            <v>10.01.071</v>
          </cell>
          <cell r="B1936" t="str">
            <v>FORRO PLACA MINERAL NRC 0,55 GERGIAN INCL.PERFIS FORNEC/INST.</v>
          </cell>
          <cell r="C1936" t="str">
            <v>M2</v>
          </cell>
          <cell r="D1936">
            <v>91.05</v>
          </cell>
          <cell r="E1936" t="str">
            <v>FDE</v>
          </cell>
          <cell r="F1936" t="str">
            <v/>
          </cell>
        </row>
        <row r="1937">
          <cell r="A1937" t="str">
            <v>10.01.074</v>
          </cell>
          <cell r="B1937" t="str">
            <v>FORRO PLACA MINERAL NRC 0,65 SAHARA INCL.PERFIS FORNEC/INST.</v>
          </cell>
          <cell r="C1937" t="str">
            <v>M2</v>
          </cell>
          <cell r="D1937">
            <v>113.81</v>
          </cell>
          <cell r="E1937" t="str">
            <v>FDE</v>
          </cell>
          <cell r="F1937" t="str">
            <v/>
          </cell>
        </row>
        <row r="1938">
          <cell r="A1938" t="str">
            <v>10.01.075</v>
          </cell>
          <cell r="B1938" t="str">
            <v>FORRO PLACA MINERAL NRC 0,70 CONSTELATION INCL.PERFIS FORNEC/INST.</v>
          </cell>
          <cell r="C1938" t="str">
            <v>M2</v>
          </cell>
          <cell r="D1938">
            <v>112.02</v>
          </cell>
          <cell r="E1938" t="str">
            <v>FDE</v>
          </cell>
          <cell r="F1938" t="str">
            <v/>
          </cell>
        </row>
        <row r="1939">
          <cell r="A1939" t="str">
            <v>10.01.076</v>
          </cell>
          <cell r="B1939" t="str">
            <v>FORRO PLACA MINERAL NRC 0,70 MP COMPLETE INCL.PERFIS FORNEC/INST.</v>
          </cell>
          <cell r="C1939" t="str">
            <v>M2</v>
          </cell>
          <cell r="D1939">
            <v>101.84</v>
          </cell>
          <cell r="E1939" t="str">
            <v>FDE</v>
          </cell>
          <cell r="F1939" t="str">
            <v/>
          </cell>
        </row>
        <row r="1940">
          <cell r="A1940" t="str">
            <v>10.01.077</v>
          </cell>
          <cell r="B1940" t="str">
            <v>FORRO PLACA MINERAL NRC 0,85 THERMOFON INCL.PERFIS FORNEC/INST.</v>
          </cell>
          <cell r="C1940" t="str">
            <v>M2</v>
          </cell>
          <cell r="D1940">
            <v>136.93</v>
          </cell>
          <cell r="E1940" t="str">
            <v>FDE</v>
          </cell>
          <cell r="F1940" t="str">
            <v/>
          </cell>
        </row>
        <row r="1941">
          <cell r="A1941" t="str">
            <v>10.01.078</v>
          </cell>
          <cell r="B1941" t="str">
            <v>FORRO EM PLACA MINERAL NRC 0,75 TÔNICA INC. PERFIS FORNEC/INSTALADO</v>
          </cell>
          <cell r="C1941" t="str">
            <v>M2</v>
          </cell>
          <cell r="D1941">
            <v>153.75</v>
          </cell>
          <cell r="E1941" t="str">
            <v>FDE</v>
          </cell>
          <cell r="F1941" t="str">
            <v/>
          </cell>
        </row>
        <row r="1942">
          <cell r="A1942" t="str">
            <v>10.01.082</v>
          </cell>
          <cell r="B1942" t="str">
            <v>FORRO EM LÂMINA DE PVC 200MM E = 7 OU 8MM</v>
          </cell>
          <cell r="C1942" t="str">
            <v>M2</v>
          </cell>
          <cell r="D1942">
            <v>32.14</v>
          </cell>
          <cell r="E1942" t="str">
            <v>FDE</v>
          </cell>
          <cell r="F1942" t="str">
            <v/>
          </cell>
        </row>
        <row r="1943">
          <cell r="A1943" t="str">
            <v>10.01.083</v>
          </cell>
          <cell r="B1943" t="str">
            <v>ESTRUTURA METÁLICA TUBULAR 20X20 GALV. E=0,95MM MALHA 1,20X0,40M P/SUSTENTAÇÃO DE FORRO PVC</v>
          </cell>
          <cell r="C1943" t="str">
            <v>M2</v>
          </cell>
          <cell r="D1943">
            <v>32.24</v>
          </cell>
          <cell r="E1943" t="str">
            <v>FDE</v>
          </cell>
          <cell r="F1943" t="str">
            <v/>
          </cell>
        </row>
        <row r="1944">
          <cell r="A1944" t="str">
            <v>10.50.001</v>
          </cell>
          <cell r="B1944" t="str">
            <v>DEMOLIÇÃO DE FORRO DE ESTUQUE OU MADEIRA, INCLUSIVE ENTARUGAMENTO</v>
          </cell>
          <cell r="C1944" t="str">
            <v>M2</v>
          </cell>
          <cell r="D1944">
            <v>2.65</v>
          </cell>
          <cell r="E1944" t="str">
            <v>FDE</v>
          </cell>
          <cell r="F1944" t="str">
            <v/>
          </cell>
        </row>
        <row r="1945">
          <cell r="A1945" t="str">
            <v>10.50.003</v>
          </cell>
          <cell r="B1945" t="str">
            <v>DEMOLIÇÃO DE FORRO EM GESSO</v>
          </cell>
          <cell r="C1945" t="str">
            <v>M2</v>
          </cell>
          <cell r="D1945">
            <v>3.64</v>
          </cell>
          <cell r="E1945" t="str">
            <v>FDE</v>
          </cell>
          <cell r="F1945" t="str">
            <v/>
          </cell>
        </row>
        <row r="1946">
          <cell r="A1946" t="str">
            <v>10.50.004</v>
          </cell>
          <cell r="B1946" t="str">
            <v>DEMOLIÇÃO DE ENTARUGAMENTO</v>
          </cell>
          <cell r="C1946" t="str">
            <v>M2</v>
          </cell>
          <cell r="D1946">
            <v>1.33</v>
          </cell>
          <cell r="E1946" t="str">
            <v>FDE</v>
          </cell>
          <cell r="F1946" t="str">
            <v/>
          </cell>
        </row>
        <row r="1947">
          <cell r="A1947" t="str">
            <v>10.50.005</v>
          </cell>
          <cell r="B1947" t="str">
            <v>DEMOLIÇÃO DE FORROS DE MADEIRA, EXCLUSIVE ENTARUGAMENTO.</v>
          </cell>
          <cell r="C1947" t="str">
            <v>M2</v>
          </cell>
          <cell r="D1947">
            <v>1.33</v>
          </cell>
          <cell r="E1947" t="str">
            <v>FDE</v>
          </cell>
          <cell r="F1947" t="str">
            <v/>
          </cell>
        </row>
        <row r="1948">
          <cell r="A1948" t="str">
            <v>10.60.001</v>
          </cell>
          <cell r="B1948" t="str">
            <v>RETIRADA DE FORROS DE MADEIRA PREGADOS (PLACAS OU TABUAS)</v>
          </cell>
          <cell r="C1948" t="str">
            <v>M2</v>
          </cell>
          <cell r="D1948">
            <v>10.59</v>
          </cell>
          <cell r="E1948" t="str">
            <v>FDE</v>
          </cell>
          <cell r="F1948" t="str">
            <v/>
          </cell>
        </row>
        <row r="1949">
          <cell r="A1949" t="str">
            <v>10.60.002</v>
          </cell>
          <cell r="B1949" t="str">
            <v>RETIRADA DE FORROS EM PLACAS APOIADAS</v>
          </cell>
          <cell r="C1949" t="str">
            <v>M2</v>
          </cell>
          <cell r="D1949">
            <v>5.67</v>
          </cell>
          <cell r="E1949" t="str">
            <v>FDE</v>
          </cell>
          <cell r="F1949" t="str">
            <v/>
          </cell>
        </row>
        <row r="1950">
          <cell r="A1950" t="str">
            <v>10.60.005</v>
          </cell>
          <cell r="B1950" t="str">
            <v>RETIRADA DE FORRO DE PVC EM LAMINAS</v>
          </cell>
          <cell r="C1950" t="str">
            <v>M2</v>
          </cell>
          <cell r="D1950">
            <v>10.59</v>
          </cell>
          <cell r="E1950" t="str">
            <v>FDE</v>
          </cell>
          <cell r="F1950" t="str">
            <v/>
          </cell>
        </row>
        <row r="1951">
          <cell r="A1951" t="str">
            <v>10.70.001</v>
          </cell>
          <cell r="B1951" t="str">
            <v>RECOLOCAÇÃO DE FORRO DE MADEIRA PREGADO (PLACAS OU TABUAS)</v>
          </cell>
          <cell r="C1951" t="str">
            <v>M2</v>
          </cell>
          <cell r="D1951">
            <v>12.37</v>
          </cell>
          <cell r="E1951" t="str">
            <v>FDE</v>
          </cell>
          <cell r="F1951" t="str">
            <v/>
          </cell>
        </row>
        <row r="1952">
          <cell r="A1952" t="str">
            <v>10.70.002</v>
          </cell>
          <cell r="B1952" t="str">
            <v>RECOLOCAÇÃO DE FORRO EM PLACAS APOIADAS</v>
          </cell>
          <cell r="C1952" t="str">
            <v>M2</v>
          </cell>
          <cell r="D1952">
            <v>5.67</v>
          </cell>
          <cell r="E1952" t="str">
            <v>FDE</v>
          </cell>
          <cell r="F1952" t="str">
            <v/>
          </cell>
        </row>
        <row r="1953">
          <cell r="A1953" t="str">
            <v>10.70.005</v>
          </cell>
          <cell r="B1953" t="str">
            <v>RECOLOCACAO DE FORRO DE PVC EM LAMINAS</v>
          </cell>
          <cell r="C1953" t="str">
            <v>M2</v>
          </cell>
          <cell r="D1953">
            <v>10.59</v>
          </cell>
          <cell r="E1953" t="str">
            <v>FDE</v>
          </cell>
          <cell r="F1953" t="str">
            <v/>
          </cell>
        </row>
        <row r="1954">
          <cell r="A1954" t="str">
            <v>10.80.012</v>
          </cell>
          <cell r="B1954" t="str">
            <v>FORRO DE ESTUQUE</v>
          </cell>
          <cell r="C1954" t="str">
            <v>M2</v>
          </cell>
          <cell r="D1954">
            <v>139.41999999999999</v>
          </cell>
          <cell r="E1954" t="str">
            <v>FDE</v>
          </cell>
          <cell r="F1954" t="str">
            <v/>
          </cell>
        </row>
        <row r="1955">
          <cell r="A1955" t="str">
            <v>10.80.033</v>
          </cell>
          <cell r="B1955" t="str">
            <v>PERFIL DE FERRO SECCAO CARTOLA EM CHAPA N 20 P/SUST DE FORRO</v>
          </cell>
          <cell r="C1955" t="str">
            <v>M</v>
          </cell>
          <cell r="D1955">
            <v>21.97</v>
          </cell>
          <cell r="E1955" t="str">
            <v>FDE</v>
          </cell>
          <cell r="F1955" t="str">
            <v/>
          </cell>
        </row>
        <row r="1956">
          <cell r="A1956" t="str">
            <v>10.80.034</v>
          </cell>
          <cell r="B1956" t="str">
            <v>TABUA DE 10 X 1 CM TIPO MACHO-FEMEA G1-C4 PARA FORRO</v>
          </cell>
          <cell r="C1956" t="str">
            <v>M2</v>
          </cell>
          <cell r="D1956">
            <v>49.69</v>
          </cell>
          <cell r="E1956" t="str">
            <v>FDE</v>
          </cell>
          <cell r="F1956" t="str">
            <v/>
          </cell>
        </row>
        <row r="1957">
          <cell r="A1957" t="str">
            <v>10.80.038</v>
          </cell>
          <cell r="B1957" t="str">
            <v>REPREGAMENTO DE FORROS DE MADEIRA</v>
          </cell>
          <cell r="C1957" t="str">
            <v>M2</v>
          </cell>
          <cell r="D1957">
            <v>4.59</v>
          </cell>
          <cell r="E1957" t="str">
            <v>FDE</v>
          </cell>
          <cell r="F1957" t="str">
            <v/>
          </cell>
        </row>
        <row r="1958">
          <cell r="A1958" t="str">
            <v>10.80.040</v>
          </cell>
          <cell r="B1958" t="str">
            <v>ESTRUTURA DE ENTARUGAMENTO PARA FORRO DE MADEIRA</v>
          </cell>
          <cell r="C1958" t="str">
            <v>M2</v>
          </cell>
          <cell r="D1958">
            <v>51.15</v>
          </cell>
          <cell r="E1958" t="str">
            <v>FDE</v>
          </cell>
          <cell r="F1958">
            <v>0</v>
          </cell>
        </row>
        <row r="1959">
          <cell r="A1959" t="str">
            <v>11.00.000</v>
          </cell>
          <cell r="B1959" t="str">
            <v>IMPERMEABILIZAÇÕES</v>
          </cell>
          <cell r="E1959" t="str">
            <v>FDE</v>
          </cell>
        </row>
        <row r="1960">
          <cell r="A1960" t="str">
            <v>11.01.001</v>
          </cell>
          <cell r="B1960" t="str">
            <v>IMPERMEABILIZACAO DE SUB-SOLOS C/ARG CIM-AREIA 1:3 CONTENDO HIDROFUGO</v>
          </cell>
          <cell r="C1960" t="str">
            <v>M2</v>
          </cell>
          <cell r="D1960">
            <v>53.59</v>
          </cell>
          <cell r="E1960" t="str">
            <v>FDE</v>
          </cell>
          <cell r="F1960">
            <v>0</v>
          </cell>
        </row>
        <row r="1961">
          <cell r="A1961" t="str">
            <v>11.01.002</v>
          </cell>
          <cell r="B1961" t="str">
            <v>IMPERMEABILIZACAO DE SUB-SOLOS C/ARG CIM-AREIA 1:3 HIDR TINTA BETUMINOSA</v>
          </cell>
          <cell r="C1961" t="str">
            <v>M2</v>
          </cell>
          <cell r="D1961">
            <v>69.09</v>
          </cell>
          <cell r="E1961" t="str">
            <v>FDE</v>
          </cell>
          <cell r="F1961" t="str">
            <v/>
          </cell>
        </row>
        <row r="1962">
          <cell r="A1962" t="str">
            <v>11.01.003</v>
          </cell>
          <cell r="B1962" t="str">
            <v>IMPERMEABILIZACAO POR CRISTALIZACAO - SUB SOLOS</v>
          </cell>
          <cell r="C1962" t="str">
            <v>M2</v>
          </cell>
          <cell r="D1962">
            <v>10.98</v>
          </cell>
          <cell r="E1962" t="str">
            <v>FDE</v>
          </cell>
          <cell r="F1962" t="str">
            <v/>
          </cell>
        </row>
        <row r="1963">
          <cell r="A1963" t="str">
            <v>11.01.010</v>
          </cell>
          <cell r="B1963" t="str">
            <v>IMPERMEAB C/ ARGAM POLIMERICA SEMIFLEXIVEL P/ CORTINAS E POCOS DE ELEV COM APLICAÇAO 4 DEMAOS</v>
          </cell>
          <cell r="C1963" t="str">
            <v>M2</v>
          </cell>
          <cell r="D1963">
            <v>16.77</v>
          </cell>
          <cell r="E1963" t="str">
            <v>FDE</v>
          </cell>
          <cell r="F1963" t="str">
            <v/>
          </cell>
        </row>
        <row r="1964">
          <cell r="A1964" t="str">
            <v>11.02.022</v>
          </cell>
          <cell r="B1964" t="str">
            <v>IMPERMEABILIZACAO MULTIMEMBRANAS ASFALTICAS - FELTRO ASFALTO</v>
          </cell>
          <cell r="C1964" t="str">
            <v>M2</v>
          </cell>
          <cell r="D1964">
            <v>188.59</v>
          </cell>
          <cell r="E1964" t="str">
            <v>FDE</v>
          </cell>
          <cell r="F1964" t="str">
            <v/>
          </cell>
        </row>
        <row r="1965">
          <cell r="A1965" t="str">
            <v>11.02.023</v>
          </cell>
          <cell r="B1965" t="str">
            <v>IMPERMEABILIZACAO COM MANTA ELASTOMERICA BUTILICA OU EPDM</v>
          </cell>
          <cell r="C1965" t="str">
            <v>M2</v>
          </cell>
          <cell r="D1965">
            <v>323.33</v>
          </cell>
          <cell r="E1965" t="str">
            <v>FDE</v>
          </cell>
          <cell r="F1965" t="str">
            <v/>
          </cell>
        </row>
        <row r="1966">
          <cell r="A1966" t="str">
            <v>11.02.024</v>
          </cell>
          <cell r="B1966" t="str">
            <v>IMPERMEABILIZACAO COM MANTA ASFALTICA PRE FABRICADA 4MM</v>
          </cell>
          <cell r="C1966" t="str">
            <v>M2</v>
          </cell>
          <cell r="D1966">
            <v>83.37</v>
          </cell>
          <cell r="E1966" t="str">
            <v>FDE</v>
          </cell>
          <cell r="F1966" t="str">
            <v/>
          </cell>
        </row>
        <row r="1967">
          <cell r="A1967" t="str">
            <v>11.02.025</v>
          </cell>
          <cell r="B1967" t="str">
            <v>IMPERMEABILIZACAO COM MANTA ASFALTICA PRE FABRICADA 4MM - ACAB AREIA</v>
          </cell>
          <cell r="C1967" t="str">
            <v>M2</v>
          </cell>
          <cell r="D1967">
            <v>105.33</v>
          </cell>
          <cell r="E1967" t="str">
            <v>FDE</v>
          </cell>
          <cell r="F1967" t="str">
            <v/>
          </cell>
        </row>
        <row r="1968">
          <cell r="A1968" t="str">
            <v>11.02.026</v>
          </cell>
          <cell r="B1968" t="str">
            <v>IMPERM C/ EMULSAO ACRILICA ESTRUT C/ VEU DE POLIESTER-6 DEMAOS / 2 EST</v>
          </cell>
          <cell r="C1968" t="str">
            <v>M2</v>
          </cell>
          <cell r="D1968">
            <v>46.72</v>
          </cell>
          <cell r="E1968" t="str">
            <v>FDE</v>
          </cell>
          <cell r="F1968" t="str">
            <v/>
          </cell>
        </row>
        <row r="1969">
          <cell r="A1969" t="str">
            <v>11.02.027</v>
          </cell>
          <cell r="B1969" t="str">
            <v>IMPERMEABILIZACAO C/ EMULSAO ACRILICA - 6 DEMAOS</v>
          </cell>
          <cell r="C1969" t="str">
            <v>M2</v>
          </cell>
          <cell r="D1969">
            <v>37.880000000000003</v>
          </cell>
          <cell r="E1969" t="str">
            <v>FDE</v>
          </cell>
          <cell r="F1969" t="str">
            <v/>
          </cell>
        </row>
        <row r="1970">
          <cell r="A1970" t="str">
            <v>11.02.035</v>
          </cell>
          <cell r="B1970" t="str">
            <v>IMPERMEAB C/ MANTA ASF PRE-FABR 4MM ACAB ALUMIN SEM PROT MECANICA</v>
          </cell>
          <cell r="C1970" t="str">
            <v>M2</v>
          </cell>
          <cell r="D1970">
            <v>90.07</v>
          </cell>
          <cell r="E1970" t="str">
            <v>FDE</v>
          </cell>
          <cell r="F1970" t="str">
            <v/>
          </cell>
        </row>
        <row r="1971">
          <cell r="A1971" t="str">
            <v>11.02.040</v>
          </cell>
          <cell r="B1971" t="str">
            <v xml:space="preserve">IMPERMEABIL.EMULSAO ASFALTICA ELASTOMERICA MONOCOMPONENTE. APLICAÇAO 4 DEMÃOS INCLUS.TELA ESTRUTURANTE 
 </v>
          </cell>
          <cell r="C1971" t="str">
            <v>M2</v>
          </cell>
          <cell r="D1971">
            <v>59.95</v>
          </cell>
          <cell r="E1971" t="str">
            <v>FDE</v>
          </cell>
          <cell r="F1971" t="str">
            <v/>
          </cell>
        </row>
        <row r="1972">
          <cell r="A1972" t="str">
            <v>11.02.050</v>
          </cell>
          <cell r="B1972" t="str">
            <v>ISOLACAO TERMOACUSTICA - LA DE VIDRO ESP 1"</v>
          </cell>
          <cell r="C1972" t="str">
            <v>M2</v>
          </cell>
          <cell r="D1972">
            <v>25.28</v>
          </cell>
          <cell r="E1972" t="str">
            <v>FDE</v>
          </cell>
          <cell r="F1972" t="str">
            <v/>
          </cell>
        </row>
        <row r="1973">
          <cell r="A1973" t="str">
            <v>11.02.054</v>
          </cell>
          <cell r="B1973" t="str">
            <v>ISOLAMENTO TERMICO COM CAMADAS DE ARGILA EXPANDIDA</v>
          </cell>
          <cell r="C1973" t="str">
            <v>M3</v>
          </cell>
          <cell r="D1973">
            <v>350.9</v>
          </cell>
          <cell r="E1973" t="str">
            <v>FDE</v>
          </cell>
          <cell r="F1973" t="str">
            <v/>
          </cell>
        </row>
        <row r="1974">
          <cell r="A1974" t="str">
            <v>11.02.055</v>
          </cell>
          <cell r="B1974" t="str">
            <v>FORNEC E COLOCACAO DE ISOPOR P/ TRATAMENTO ACUSTICO ENTRE LAJES</v>
          </cell>
          <cell r="C1974" t="str">
            <v>M3</v>
          </cell>
          <cell r="D1974">
            <v>669.06</v>
          </cell>
          <cell r="E1974" t="str">
            <v>FDE</v>
          </cell>
          <cell r="F1974" t="str">
            <v/>
          </cell>
        </row>
        <row r="1975">
          <cell r="A1975" t="str">
            <v>11.02.062</v>
          </cell>
          <cell r="B1975" t="str">
            <v>PROTECAO TERMO-MECANICA C/LADR HIDRAUL 1 COR INCL ARGAM ASSENT</v>
          </cell>
          <cell r="C1975" t="str">
            <v>M2</v>
          </cell>
          <cell r="D1975">
            <v>118.41</v>
          </cell>
          <cell r="E1975" t="str">
            <v>FDE</v>
          </cell>
          <cell r="F1975" t="str">
            <v/>
          </cell>
        </row>
        <row r="1976">
          <cell r="A1976" t="str">
            <v>11.02.066</v>
          </cell>
          <cell r="B1976" t="str">
            <v>REGULARIZACAO DE SUPERFICIE P/ PREPARO IMPERM 1:3 E=2,5CM</v>
          </cell>
          <cell r="C1976" t="str">
            <v>M2</v>
          </cell>
          <cell r="D1976">
            <v>26.17</v>
          </cell>
          <cell r="E1976" t="str">
            <v>FDE</v>
          </cell>
          <cell r="F1976" t="str">
            <v/>
          </cell>
        </row>
        <row r="1977">
          <cell r="A1977" t="str">
            <v>11.02.067</v>
          </cell>
          <cell r="B1977" t="str">
            <v xml:space="preserve">ARGAMASSA PARA PROTEÇAO MECANICA SOBRE SUPERFICIE IMPERMEABILIZADA TRAÇO 1:4  ESPESSURA 3CM  
 </v>
          </cell>
          <cell r="C1977" t="str">
            <v>M2</v>
          </cell>
          <cell r="D1977">
            <v>26.98</v>
          </cell>
          <cell r="E1977" t="str">
            <v>FDE</v>
          </cell>
          <cell r="F1977" t="str">
            <v/>
          </cell>
        </row>
        <row r="1978">
          <cell r="A1978" t="str">
            <v>11.03.001</v>
          </cell>
          <cell r="B1978" t="str">
            <v>COM ARGAMASSA CIM AREIA 1:3 COM HIDROFUGO (APLICACAO INTERNA)</v>
          </cell>
          <cell r="C1978" t="str">
            <v>M2</v>
          </cell>
          <cell r="D1978">
            <v>53.59</v>
          </cell>
          <cell r="E1978" t="str">
            <v>FDE</v>
          </cell>
          <cell r="F1978" t="str">
            <v/>
          </cell>
        </row>
        <row r="1979">
          <cell r="A1979" t="str">
            <v>11.03.002</v>
          </cell>
          <cell r="B1979" t="str">
            <v>COM ARGAMASSA CIM AREIA 1:3 COM HIDROFUGO E TINTA BET (APLIC INTERNA)</v>
          </cell>
          <cell r="C1979" t="str">
            <v>M2</v>
          </cell>
          <cell r="D1979">
            <v>69.09</v>
          </cell>
          <cell r="E1979" t="str">
            <v>FDE</v>
          </cell>
          <cell r="F1979" t="str">
            <v/>
          </cell>
        </row>
        <row r="1980">
          <cell r="A1980" t="str">
            <v>11.03.004</v>
          </cell>
          <cell r="B1980" t="str">
            <v>IMPERMEABILIZACAO POR CRISTALIZACAO - RESERVATORIOS ENTERRADOS</v>
          </cell>
          <cell r="C1980" t="str">
            <v>M2</v>
          </cell>
          <cell r="D1980">
            <v>10.98</v>
          </cell>
          <cell r="E1980" t="str">
            <v>FDE</v>
          </cell>
          <cell r="F1980" t="str">
            <v/>
          </cell>
        </row>
        <row r="1981">
          <cell r="A1981" t="str">
            <v>11.03.006</v>
          </cell>
          <cell r="B1981" t="str">
            <v xml:space="preserve">IMPERMEABILIZAÇAO RESERV.ELEV COM ARGAMASSA POLIMERICA APLICAÇAO 2 DEMÃOS SEMIFLEXIVEL + 4 DEMÃOS FLEXIVEL INCLUS.TELA ESTRUTURANTE 
 </v>
          </cell>
          <cell r="C1981" t="str">
            <v>M2</v>
          </cell>
          <cell r="D1981">
            <v>43.95</v>
          </cell>
          <cell r="E1981" t="str">
            <v>FDE</v>
          </cell>
          <cell r="F1981" t="str">
            <v/>
          </cell>
        </row>
        <row r="1982">
          <cell r="A1982" t="str">
            <v>11.03.007</v>
          </cell>
          <cell r="B1982" t="str">
            <v xml:space="preserve">IMPERMEABIL RESERV.ENTERRADO COM ARGAMASSA POLIMERICA SEMIFLEXIVEL COM APLICAÇÃO 4 DEMÃOS 
 </v>
          </cell>
          <cell r="C1982" t="str">
            <v>M2</v>
          </cell>
          <cell r="D1982">
            <v>19.3</v>
          </cell>
          <cell r="E1982" t="str">
            <v>FDE</v>
          </cell>
          <cell r="F1982">
            <v>0</v>
          </cell>
        </row>
        <row r="1983">
          <cell r="A1983" t="str">
            <v>11.03.010</v>
          </cell>
          <cell r="B1983" t="str">
            <v>COM TINTA BETUMINOSA (APLICACAO EXTERNA)</v>
          </cell>
          <cell r="C1983" t="str">
            <v>M2</v>
          </cell>
          <cell r="D1983">
            <v>10.24</v>
          </cell>
          <cell r="E1983" t="str">
            <v>FDE</v>
          </cell>
          <cell r="F1983" t="str">
            <v/>
          </cell>
        </row>
        <row r="1984">
          <cell r="A1984" t="str">
            <v>11.04.002</v>
          </cell>
          <cell r="B1984" t="str">
            <v>JUNTAS DE DILATACAO FUGENBAND ELASTICO PERFIL 0-12</v>
          </cell>
          <cell r="C1984" t="str">
            <v>M</v>
          </cell>
          <cell r="D1984">
            <v>60.59</v>
          </cell>
          <cell r="E1984" t="str">
            <v>FDE</v>
          </cell>
          <cell r="F1984" t="str">
            <v/>
          </cell>
        </row>
        <row r="1985">
          <cell r="A1985" t="str">
            <v>11.04.003</v>
          </cell>
          <cell r="B1985" t="str">
            <v>JUNTAS DE DILATACAO FUGENBANB ELASTICO PERFIL 0-22</v>
          </cell>
          <cell r="C1985" t="str">
            <v>M</v>
          </cell>
          <cell r="D1985">
            <v>108.07</v>
          </cell>
          <cell r="E1985" t="str">
            <v>FDE</v>
          </cell>
          <cell r="F1985" t="str">
            <v/>
          </cell>
        </row>
        <row r="1986">
          <cell r="A1986" t="str">
            <v>11.04.004</v>
          </cell>
          <cell r="B1986" t="str">
            <v>JUNTAS DE DILATACAO/MASTIQUE ELASTICO OU POLIURETANO</v>
          </cell>
          <cell r="C1986" t="str">
            <v>C3</v>
          </cell>
          <cell r="D1986">
            <v>0.18</v>
          </cell>
          <cell r="E1986" t="str">
            <v>FDE</v>
          </cell>
          <cell r="F1986" t="str">
            <v/>
          </cell>
        </row>
        <row r="1987">
          <cell r="A1987" t="str">
            <v>11.04.010</v>
          </cell>
          <cell r="B1987" t="str">
            <v>MANGUEIRA PLASTICA FLEXIVEL PARA JUNTA DE DILATACAO</v>
          </cell>
          <cell r="C1987" t="str">
            <v>M</v>
          </cell>
          <cell r="D1987">
            <v>9.67</v>
          </cell>
          <cell r="E1987" t="str">
            <v>FDE</v>
          </cell>
          <cell r="F1987" t="str">
            <v/>
          </cell>
        </row>
        <row r="1988">
          <cell r="A1988" t="str">
            <v>11.04.012</v>
          </cell>
          <cell r="B1988" t="str">
            <v>ISOPOR PARA SUPORTE DE MASTIQUE</v>
          </cell>
          <cell r="C1988" t="str">
            <v>M</v>
          </cell>
          <cell r="D1988">
            <v>6.25</v>
          </cell>
          <cell r="E1988" t="str">
            <v>FDE</v>
          </cell>
          <cell r="F1988" t="str">
            <v/>
          </cell>
        </row>
        <row r="1989">
          <cell r="A1989" t="str">
            <v>11.04.021</v>
          </cell>
          <cell r="B1989" t="str">
            <v>JUNTA ELASTICA ESTRUTURAL NEOPRENE (REF 2020F) INCLUSIVE LIMPEZA</v>
          </cell>
          <cell r="C1989" t="str">
            <v>M</v>
          </cell>
          <cell r="D1989">
            <v>224</v>
          </cell>
          <cell r="E1989" t="str">
            <v>FDE</v>
          </cell>
          <cell r="F1989" t="str">
            <v/>
          </cell>
        </row>
        <row r="1990">
          <cell r="A1990" t="str">
            <v>11.04.022</v>
          </cell>
          <cell r="B1990" t="str">
            <v>JUNTA ELASTICA ESTRUTURAL NEOPRENE (REF 2027M) INCLUSIVE LIMPEZA</v>
          </cell>
          <cell r="C1990" t="str">
            <v>M</v>
          </cell>
          <cell r="D1990">
            <v>164</v>
          </cell>
          <cell r="E1990" t="str">
            <v>FDE</v>
          </cell>
          <cell r="F1990" t="str">
            <v/>
          </cell>
        </row>
        <row r="1991">
          <cell r="A1991" t="str">
            <v>11.04.030</v>
          </cell>
          <cell r="B1991" t="str">
            <v>CANTONEIRA DE ABAS IGUAIS 1"x1/8" ALUMINIO</v>
          </cell>
          <cell r="C1991" t="str">
            <v>M</v>
          </cell>
          <cell r="D1991">
            <v>40.76</v>
          </cell>
          <cell r="E1991" t="str">
            <v>FDE</v>
          </cell>
          <cell r="F1991" t="str">
            <v/>
          </cell>
        </row>
        <row r="1992">
          <cell r="A1992" t="str">
            <v>11.04.041</v>
          </cell>
          <cell r="B1992" t="str">
            <v>SELANTE DE POLIURETANO P/JUNTAS MOVIMENTACAO/DESSOLIDARIZACAO QUADRO</v>
          </cell>
          <cell r="C1992" t="str">
            <v>M</v>
          </cell>
          <cell r="D1992">
            <v>22.54</v>
          </cell>
          <cell r="E1992" t="str">
            <v>FDE</v>
          </cell>
          <cell r="F1992" t="str">
            <v/>
          </cell>
        </row>
        <row r="1993">
          <cell r="A1993" t="str">
            <v>11.50.001</v>
          </cell>
          <cell r="B1993" t="str">
            <v>DEMOLIÇÃO DE IMPERMEABILIZACOES COM MULTIMEMBRANAS ASFALT - ELEM SINT</v>
          </cell>
          <cell r="C1993" t="str">
            <v>M2</v>
          </cell>
          <cell r="D1993">
            <v>8.2799999999999994</v>
          </cell>
          <cell r="E1993" t="str">
            <v>FDE</v>
          </cell>
          <cell r="F1993" t="str">
            <v/>
          </cell>
        </row>
        <row r="1994">
          <cell r="A1994" t="str">
            <v>11.50.002</v>
          </cell>
          <cell r="B1994" t="str">
            <v>DEMOLIÇÃO DE ARGAMASSA COM IMPERMEABILIZANTE</v>
          </cell>
          <cell r="C1994" t="str">
            <v>M2</v>
          </cell>
          <cell r="D1994">
            <v>9.93</v>
          </cell>
          <cell r="E1994" t="str">
            <v>FDE</v>
          </cell>
          <cell r="F1994">
            <v>0</v>
          </cell>
        </row>
        <row r="1995">
          <cell r="A1995" t="str">
            <v>11.50.003</v>
          </cell>
          <cell r="B1995" t="str">
            <v>DEMOLIÇÃO DE ISOLAMENTO TÉRMICO COM CONCRETO CELULAR</v>
          </cell>
          <cell r="C1995" t="str">
            <v>M2</v>
          </cell>
          <cell r="D1995">
            <v>1.65</v>
          </cell>
          <cell r="E1995" t="str">
            <v>FDE</v>
          </cell>
          <cell r="F1995">
            <v>0</v>
          </cell>
        </row>
        <row r="1996">
          <cell r="A1996" t="str">
            <v>11.50.004</v>
          </cell>
          <cell r="B1996" t="str">
            <v>DEMOLIÇÃO DE ISOLAMENTO TÉRMICO DE MANTA DE LA DE VIDRO</v>
          </cell>
          <cell r="C1996" t="str">
            <v>M2</v>
          </cell>
          <cell r="D1996">
            <v>0.82</v>
          </cell>
          <cell r="E1996" t="str">
            <v>FDE</v>
          </cell>
          <cell r="F1996" t="str">
            <v/>
          </cell>
        </row>
        <row r="1997">
          <cell r="A1997" t="str">
            <v>11.50.005</v>
          </cell>
          <cell r="B1997" t="str">
            <v>DEMOLIÇÃO PROTECAO TERMOMECANICA COM CONCRETO CELULAR</v>
          </cell>
          <cell r="C1997" t="str">
            <v>M2</v>
          </cell>
          <cell r="D1997">
            <v>8.2799999999999994</v>
          </cell>
          <cell r="E1997" t="str">
            <v>FDE</v>
          </cell>
          <cell r="F1997" t="str">
            <v/>
          </cell>
        </row>
        <row r="1998">
          <cell r="A1998" t="str">
            <v>11.50.050</v>
          </cell>
          <cell r="B1998" t="str">
            <v>DEMOLIÇÃO DE JUNTAS DE DILATACAO METALICAS</v>
          </cell>
          <cell r="C1998" t="str">
            <v>M</v>
          </cell>
          <cell r="D1998">
            <v>3.31</v>
          </cell>
          <cell r="E1998" t="str">
            <v>FDE</v>
          </cell>
          <cell r="F1998" t="str">
            <v/>
          </cell>
        </row>
        <row r="1999">
          <cell r="A1999" t="str">
            <v>11.60.001</v>
          </cell>
          <cell r="B1999" t="str">
            <v>RETIRADA DE ISOLAMENTO TÉRMICO COM CONCRETO CELULAR OU TIJOLOS CERÂMICOS</v>
          </cell>
          <cell r="C1999" t="str">
            <v>M2</v>
          </cell>
          <cell r="D1999">
            <v>4.97</v>
          </cell>
          <cell r="E1999" t="str">
            <v>FDE</v>
          </cell>
          <cell r="F1999" t="str">
            <v/>
          </cell>
        </row>
        <row r="2000">
          <cell r="A2000" t="str">
            <v>11.60.002</v>
          </cell>
          <cell r="B2000" t="str">
            <v>RETIRADA DE ISOLAMENTO TERMICO COM DOLOMITA/SEIXOS ROLADOS/ARGILA EXPANDIDA</v>
          </cell>
          <cell r="C2000" t="str">
            <v>M2</v>
          </cell>
          <cell r="D2000">
            <v>1.65</v>
          </cell>
          <cell r="E2000" t="str">
            <v>FDE</v>
          </cell>
          <cell r="F2000" t="str">
            <v/>
          </cell>
        </row>
        <row r="2001">
          <cell r="A2001" t="str">
            <v>11.70.015</v>
          </cell>
          <cell r="B2001" t="str">
            <v>RECOLOCAÇÃO  DE ISOLAMENTO TÉRMICO EM BRITAS, SEIXOS ROLADOS E ARGILA EXPANDIDA</v>
          </cell>
          <cell r="C2001" t="str">
            <v>M3</v>
          </cell>
          <cell r="D2001">
            <v>71.23</v>
          </cell>
          <cell r="E2001" t="str">
            <v>FDE</v>
          </cell>
          <cell r="F2001">
            <v>0</v>
          </cell>
        </row>
        <row r="2002">
          <cell r="A2002" t="str">
            <v>12.00.000</v>
          </cell>
          <cell r="B2002" t="str">
            <v>REVESTIMENTOS DE PAREDE E TETO</v>
          </cell>
          <cell r="E2002" t="str">
            <v>FDE</v>
          </cell>
        </row>
        <row r="2003">
          <cell r="A2003" t="str">
            <v>12.01.001</v>
          </cell>
          <cell r="B2003" t="str">
            <v>CHAPISCO</v>
          </cell>
          <cell r="C2003" t="str">
            <v>M2</v>
          </cell>
          <cell r="D2003">
            <v>10.61</v>
          </cell>
          <cell r="E2003" t="str">
            <v>FDE</v>
          </cell>
          <cell r="F2003" t="str">
            <v/>
          </cell>
        </row>
        <row r="2004">
          <cell r="A2004" t="str">
            <v>12.01.006</v>
          </cell>
          <cell r="B2004" t="str">
            <v>EMBOCO DESEMPENADO</v>
          </cell>
          <cell r="C2004" t="str">
            <v>M2</v>
          </cell>
          <cell r="D2004">
            <v>36.409999999999997</v>
          </cell>
          <cell r="E2004" t="str">
            <v>FDE</v>
          </cell>
          <cell r="F2004" t="str">
            <v/>
          </cell>
        </row>
        <row r="2005">
          <cell r="A2005" t="str">
            <v>12.02.002</v>
          </cell>
          <cell r="B2005" t="str">
            <v>CHAPISCO</v>
          </cell>
          <cell r="C2005" t="str">
            <v>M2</v>
          </cell>
          <cell r="D2005">
            <v>5.81</v>
          </cell>
          <cell r="E2005" t="str">
            <v>FDE</v>
          </cell>
          <cell r="F2005" t="str">
            <v/>
          </cell>
        </row>
        <row r="2006">
          <cell r="A2006" t="str">
            <v>12.02.003</v>
          </cell>
          <cell r="B2006" t="str">
            <v>CHAPISCO ROLADO PARA SUPERFICIES LISAS</v>
          </cell>
          <cell r="C2006" t="str">
            <v>M2</v>
          </cell>
          <cell r="D2006">
            <v>7.4</v>
          </cell>
          <cell r="E2006" t="str">
            <v>FDE</v>
          </cell>
          <cell r="F2006" t="str">
            <v/>
          </cell>
        </row>
        <row r="2007">
          <cell r="A2007" t="str">
            <v>12.02.005</v>
          </cell>
          <cell r="B2007" t="str">
            <v>EMBOCO</v>
          </cell>
          <cell r="C2007" t="str">
            <v>M2</v>
          </cell>
          <cell r="D2007">
            <v>29.84</v>
          </cell>
          <cell r="E2007" t="str">
            <v>FDE</v>
          </cell>
          <cell r="F2007" t="str">
            <v/>
          </cell>
        </row>
        <row r="2008">
          <cell r="A2008" t="str">
            <v>12.02.006</v>
          </cell>
          <cell r="B2008" t="str">
            <v>EMBOCO DESEMPENADO</v>
          </cell>
          <cell r="C2008" t="str">
            <v>M2</v>
          </cell>
          <cell r="D2008">
            <v>36.5</v>
          </cell>
          <cell r="E2008" t="str">
            <v>FDE</v>
          </cell>
          <cell r="F2008" t="str">
            <v/>
          </cell>
        </row>
        <row r="2009">
          <cell r="A2009" t="str">
            <v>12.02.007</v>
          </cell>
          <cell r="B2009" t="str">
            <v>REBOCO</v>
          </cell>
          <cell r="C2009" t="str">
            <v>M2</v>
          </cell>
          <cell r="D2009">
            <v>22.24</v>
          </cell>
          <cell r="E2009" t="str">
            <v>FDE</v>
          </cell>
          <cell r="F2009" t="str">
            <v/>
          </cell>
        </row>
        <row r="2010">
          <cell r="A2010" t="str">
            <v>12.02.009</v>
          </cell>
          <cell r="B2010" t="str">
            <v>REVESTIMENTO COM GESSO</v>
          </cell>
          <cell r="C2010" t="str">
            <v>M2</v>
          </cell>
          <cell r="D2010">
            <v>17.98</v>
          </cell>
          <cell r="E2010" t="str">
            <v>FDE</v>
          </cell>
          <cell r="F2010" t="str">
            <v/>
          </cell>
        </row>
        <row r="2011">
          <cell r="A2011" t="str">
            <v>12.02.010</v>
          </cell>
          <cell r="B2011" t="str">
            <v>REVESTIMENTO TEXTURIZADO ACRILICO BRANCO</v>
          </cell>
          <cell r="C2011" t="str">
            <v>M2</v>
          </cell>
          <cell r="D2011">
            <v>29.24</v>
          </cell>
          <cell r="E2011" t="str">
            <v>FDE</v>
          </cell>
          <cell r="F2011" t="str">
            <v/>
          </cell>
        </row>
        <row r="2012">
          <cell r="A2012" t="str">
            <v>12.02.011</v>
          </cell>
          <cell r="B2012" t="str">
            <v>REVESTIMENTO TEXTURIZADO ACRILICO BRANCO E PINTURA ACRILICA</v>
          </cell>
          <cell r="C2012" t="str">
            <v>M2</v>
          </cell>
          <cell r="D2012">
            <v>34.049999999999997</v>
          </cell>
          <cell r="E2012" t="str">
            <v>FDE</v>
          </cell>
          <cell r="F2012" t="str">
            <v/>
          </cell>
        </row>
        <row r="2013">
          <cell r="A2013" t="str">
            <v>12.02.012</v>
          </cell>
          <cell r="B2013" t="str">
            <v>CERAMICA ESMALTADA 10X10CM - LARANJA,VERMELHO,AMARELO</v>
          </cell>
          <cell r="C2013" t="str">
            <v>M2</v>
          </cell>
          <cell r="D2013">
            <v>120.87</v>
          </cell>
          <cell r="E2013" t="str">
            <v>FDE</v>
          </cell>
          <cell r="F2013" t="str">
            <v/>
          </cell>
        </row>
        <row r="2014">
          <cell r="A2014" t="str">
            <v>12.02.013</v>
          </cell>
          <cell r="B2014" t="str">
            <v>CERAMICA ESMALTADA 10X10CM - AZUL,VERDE,PRETO</v>
          </cell>
          <cell r="C2014" t="str">
            <v>M2</v>
          </cell>
          <cell r="D2014">
            <v>103.96</v>
          </cell>
          <cell r="E2014" t="str">
            <v>FDE</v>
          </cell>
          <cell r="F2014" t="str">
            <v/>
          </cell>
        </row>
        <row r="2015">
          <cell r="A2015" t="str">
            <v>12.02.014</v>
          </cell>
          <cell r="B2015" t="str">
            <v>CERAMICA ESMALTADA 10X10CM - BRANCO,AREIA,BEGE,OCRE,CINZA</v>
          </cell>
          <cell r="C2015" t="str">
            <v>M2</v>
          </cell>
          <cell r="D2015">
            <v>101.46</v>
          </cell>
          <cell r="E2015" t="str">
            <v>FDE</v>
          </cell>
          <cell r="F2015" t="str">
            <v/>
          </cell>
        </row>
        <row r="2016">
          <cell r="A2016" t="str">
            <v>12.02.029</v>
          </cell>
          <cell r="B2016" t="str">
            <v>CERAMICA ESMALTADA 20X20CM</v>
          </cell>
          <cell r="C2016" t="str">
            <v>M2</v>
          </cell>
          <cell r="D2016">
            <v>73.5</v>
          </cell>
          <cell r="E2016" t="str">
            <v>FDE</v>
          </cell>
          <cell r="F2016" t="str">
            <v/>
          </cell>
        </row>
        <row r="2017">
          <cell r="A2017" t="str">
            <v>12.02.036</v>
          </cell>
          <cell r="B2017" t="str">
            <v>REVESTIMENTO COM AZULEJOS LISOS, BRANCO BRILHANTE</v>
          </cell>
          <cell r="C2017" t="str">
            <v>M2</v>
          </cell>
          <cell r="D2017">
            <v>56.12</v>
          </cell>
          <cell r="E2017" t="str">
            <v>FDE</v>
          </cell>
          <cell r="F2017" t="str">
            <v/>
          </cell>
        </row>
        <row r="2018">
          <cell r="A2018" t="str">
            <v>12.02.043</v>
          </cell>
          <cell r="B2018" t="str">
            <v>PERFIL SEXTAVADO EM ALUMINIO PARA AZULEJO</v>
          </cell>
          <cell r="C2018" t="str">
            <v>M</v>
          </cell>
          <cell r="D2018">
            <v>8.7899999999999991</v>
          </cell>
          <cell r="E2018" t="str">
            <v>FDE</v>
          </cell>
          <cell r="F2018" t="str">
            <v/>
          </cell>
        </row>
        <row r="2019">
          <cell r="A2019" t="str">
            <v>12.02.044</v>
          </cell>
          <cell r="B2019" t="str">
            <v>PERFIL CANTONEIRA EM ALUMINIO PARA REBOCO</v>
          </cell>
          <cell r="C2019" t="str">
            <v>M</v>
          </cell>
          <cell r="D2019">
            <v>23.51</v>
          </cell>
          <cell r="E2019" t="str">
            <v>FDE</v>
          </cell>
          <cell r="F2019" t="str">
            <v/>
          </cell>
        </row>
        <row r="2020">
          <cell r="A2020" t="str">
            <v>12.02.050</v>
          </cell>
          <cell r="B2020" t="str">
            <v>REVESTIMENTO TEXT. ACRIL. PIGMENTADO (CORES PRONTAS) - ACAB RANHURADO</v>
          </cell>
          <cell r="C2020" t="str">
            <v>M2</v>
          </cell>
          <cell r="D2020">
            <v>33.35</v>
          </cell>
          <cell r="E2020" t="str">
            <v>FDE</v>
          </cell>
          <cell r="F2020" t="str">
            <v/>
          </cell>
        </row>
        <row r="2021">
          <cell r="A2021" t="str">
            <v>12.02.051</v>
          </cell>
          <cell r="B2021" t="str">
            <v>REVESTIMENTO TEXTURIZADO ACRILICO PIGMENTADO (CORES PRONTAS)</v>
          </cell>
          <cell r="C2021" t="str">
            <v>M2</v>
          </cell>
          <cell r="D2021">
            <v>27.46</v>
          </cell>
          <cell r="E2021" t="str">
            <v>FDE</v>
          </cell>
          <cell r="F2021" t="str">
            <v/>
          </cell>
        </row>
        <row r="2022">
          <cell r="A2022" t="str">
            <v>12.02.072</v>
          </cell>
          <cell r="B2022" t="str">
            <v>GUARNIÇÃO APARELHADA 5 X 1 CM G1-C4 P/ACABAM JUNTAS DILATACAO</v>
          </cell>
          <cell r="C2022" t="str">
            <v>M</v>
          </cell>
          <cell r="D2022">
            <v>10.24</v>
          </cell>
          <cell r="E2022" t="str">
            <v>FDE</v>
          </cell>
          <cell r="F2022" t="str">
            <v/>
          </cell>
        </row>
        <row r="2023">
          <cell r="A2023" t="str">
            <v>12.04.004</v>
          </cell>
          <cell r="B2023" t="str">
            <v>CHAPISCO</v>
          </cell>
          <cell r="C2023" t="str">
            <v>M2</v>
          </cell>
          <cell r="D2023">
            <v>5.81</v>
          </cell>
          <cell r="E2023" t="str">
            <v>FDE</v>
          </cell>
          <cell r="F2023" t="str">
            <v/>
          </cell>
        </row>
        <row r="2024">
          <cell r="A2024" t="str">
            <v>12.04.005</v>
          </cell>
          <cell r="B2024" t="str">
            <v>EMBOCO</v>
          </cell>
          <cell r="C2024" t="str">
            <v>M2</v>
          </cell>
          <cell r="D2024">
            <v>29.84</v>
          </cell>
          <cell r="E2024" t="str">
            <v>FDE</v>
          </cell>
          <cell r="F2024" t="str">
            <v/>
          </cell>
        </row>
        <row r="2025">
          <cell r="A2025" t="str">
            <v>12.04.006</v>
          </cell>
          <cell r="B2025" t="str">
            <v>EMBOCO DESEMPENADO</v>
          </cell>
          <cell r="C2025" t="str">
            <v>M2</v>
          </cell>
          <cell r="D2025">
            <v>36.409999999999997</v>
          </cell>
          <cell r="E2025" t="str">
            <v>FDE</v>
          </cell>
          <cell r="F2025" t="str">
            <v/>
          </cell>
        </row>
        <row r="2026">
          <cell r="A2026" t="str">
            <v>12.04.007</v>
          </cell>
          <cell r="B2026" t="str">
            <v>REBOCO</v>
          </cell>
          <cell r="C2026" t="str">
            <v>M2</v>
          </cell>
          <cell r="D2026">
            <v>22.24</v>
          </cell>
          <cell r="E2026" t="str">
            <v>FDE</v>
          </cell>
          <cell r="F2026" t="str">
            <v/>
          </cell>
        </row>
        <row r="2027">
          <cell r="A2027" t="str">
            <v>12.04.008</v>
          </cell>
          <cell r="B2027" t="str">
            <v>CHAPISCO FINO PENEIRADO</v>
          </cell>
          <cell r="C2027" t="str">
            <v>M2</v>
          </cell>
          <cell r="D2027">
            <v>6.98</v>
          </cell>
          <cell r="E2027" t="str">
            <v>FDE</v>
          </cell>
          <cell r="F2027" t="str">
            <v/>
          </cell>
        </row>
        <row r="2028">
          <cell r="A2028" t="str">
            <v>12.04.013</v>
          </cell>
          <cell r="B2028" t="str">
            <v>REVESTIMENTO TEXT. ACRIL. PIGMENTADO (CORES PRONTAS)- ACAB RANHURADO</v>
          </cell>
          <cell r="C2028" t="str">
            <v>M2</v>
          </cell>
          <cell r="D2028">
            <v>33.35</v>
          </cell>
          <cell r="E2028" t="str">
            <v>FDE</v>
          </cell>
          <cell r="F2028" t="str">
            <v/>
          </cell>
        </row>
        <row r="2029">
          <cell r="A2029" t="str">
            <v>12.04.014</v>
          </cell>
          <cell r="B2029" t="str">
            <v>REVESTIMENTO TEXTURIZADO ACRILICO PIGMENTADO (CORES PRONTA)</v>
          </cell>
          <cell r="C2029" t="str">
            <v>M2</v>
          </cell>
          <cell r="D2029">
            <v>27.46</v>
          </cell>
          <cell r="E2029" t="str">
            <v>FDE</v>
          </cell>
          <cell r="F2029" t="str">
            <v/>
          </cell>
        </row>
        <row r="2030">
          <cell r="A2030" t="str">
            <v>12.04.018</v>
          </cell>
          <cell r="B2030" t="str">
            <v>REVESTIMENTO TEXTURIZADO ACRILICO BRANCO</v>
          </cell>
          <cell r="C2030" t="str">
            <v>M2</v>
          </cell>
          <cell r="D2030">
            <v>29.24</v>
          </cell>
          <cell r="E2030" t="str">
            <v>FDE</v>
          </cell>
          <cell r="F2030" t="str">
            <v/>
          </cell>
        </row>
        <row r="2031">
          <cell r="A2031" t="str">
            <v>12.04.019</v>
          </cell>
          <cell r="B2031" t="str">
            <v>REVESTIMENTO TEXTURIZADO ACRILICO BRANCO E PINTURA ACRILICA</v>
          </cell>
          <cell r="C2031" t="str">
            <v>M2</v>
          </cell>
          <cell r="D2031">
            <v>34.049999999999997</v>
          </cell>
          <cell r="E2031" t="str">
            <v>FDE</v>
          </cell>
          <cell r="F2031" t="str">
            <v/>
          </cell>
        </row>
        <row r="2032">
          <cell r="A2032" t="str">
            <v>12.04.020</v>
          </cell>
          <cell r="B2032" t="str">
            <v>REVESTIMENTO COM PASTILHAS NATURAIS 2,5X2,5CM</v>
          </cell>
          <cell r="C2032" t="str">
            <v>M2</v>
          </cell>
          <cell r="D2032">
            <v>279.37</v>
          </cell>
          <cell r="E2032" t="str">
            <v>FDE</v>
          </cell>
          <cell r="F2032" t="str">
            <v/>
          </cell>
        </row>
        <row r="2033">
          <cell r="A2033" t="str">
            <v>12.04.021</v>
          </cell>
          <cell r="B2033" t="str">
            <v>REVESTIMENTO COM PASTILHAS NATURAIS 5,0X5,0CM</v>
          </cell>
          <cell r="C2033" t="str">
            <v>M2</v>
          </cell>
          <cell r="D2033">
            <v>213.31</v>
          </cell>
          <cell r="E2033" t="str">
            <v>FDE</v>
          </cell>
          <cell r="F2033" t="str">
            <v/>
          </cell>
        </row>
        <row r="2034">
          <cell r="A2034" t="str">
            <v>12.04.022</v>
          </cell>
          <cell r="B2034" t="str">
            <v>REVESTIMENTO COM PASTILHAS ESMALTADAS 2,5X 2,5 CM</v>
          </cell>
          <cell r="C2034" t="str">
            <v>M2</v>
          </cell>
          <cell r="D2034">
            <v>152.84</v>
          </cell>
          <cell r="E2034" t="str">
            <v>FDE</v>
          </cell>
          <cell r="F2034" t="str">
            <v/>
          </cell>
        </row>
        <row r="2035">
          <cell r="A2035" t="str">
            <v>12.04.023</v>
          </cell>
          <cell r="B2035" t="str">
            <v>REVESTIMENTO COM PASTILHAS ESMALTADAS 4,0X 4,0 CM</v>
          </cell>
          <cell r="C2035" t="str">
            <v>M2</v>
          </cell>
          <cell r="D2035">
            <v>120.27</v>
          </cell>
          <cell r="E2035" t="str">
            <v>FDE</v>
          </cell>
          <cell r="F2035" t="str">
            <v/>
          </cell>
        </row>
        <row r="2036">
          <cell r="A2036" t="str">
            <v>12.04.024</v>
          </cell>
          <cell r="B2036" t="str">
            <v>REVESTIMENTO COM PASTILHAS ESMALTADAS 5,0X 5,0 CM</v>
          </cell>
          <cell r="C2036" t="str">
            <v>M2</v>
          </cell>
          <cell r="D2036">
            <v>169.32</v>
          </cell>
          <cell r="E2036" t="str">
            <v>FDE</v>
          </cell>
          <cell r="F2036" t="str">
            <v/>
          </cell>
        </row>
        <row r="2037">
          <cell r="A2037" t="str">
            <v>12.04.040</v>
          </cell>
          <cell r="B2037" t="str">
            <v>REVESTIMENTO C/ PLAQUETA LAMINADA</v>
          </cell>
          <cell r="C2037" t="str">
            <v>M2</v>
          </cell>
          <cell r="D2037">
            <v>147.63</v>
          </cell>
          <cell r="E2037" t="str">
            <v>FDE</v>
          </cell>
          <cell r="F2037">
            <v>0</v>
          </cell>
        </row>
        <row r="2038">
          <cell r="A2038" t="str">
            <v>12.04.048</v>
          </cell>
          <cell r="B2038" t="str">
            <v>CERAMICA ESMALTADA 10X10CM - LARANJA,VERMELHO,AMARELO</v>
          </cell>
          <cell r="C2038" t="str">
            <v>M2</v>
          </cell>
          <cell r="D2038">
            <v>127.47</v>
          </cell>
          <cell r="E2038" t="str">
            <v>FDE</v>
          </cell>
          <cell r="F2038">
            <v>0</v>
          </cell>
        </row>
        <row r="2039">
          <cell r="A2039" t="str">
            <v>12.04.049</v>
          </cell>
          <cell r="B2039" t="str">
            <v>CERAMICA ESMALTADA 10X10CM - AZUL,VERDE,PRETO</v>
          </cell>
          <cell r="C2039" t="str">
            <v>M2</v>
          </cell>
          <cell r="D2039">
            <v>110.56</v>
          </cell>
          <cell r="E2039" t="str">
            <v>FDE</v>
          </cell>
          <cell r="F2039" t="str">
            <v/>
          </cell>
        </row>
        <row r="2040">
          <cell r="A2040" t="str">
            <v>12.04.050</v>
          </cell>
          <cell r="B2040" t="str">
            <v>CERAMICA ESMALTADA 10X10CM - BRANCO,AREIA,BEGE,OCRE,CINZA</v>
          </cell>
          <cell r="C2040" t="str">
            <v>M2</v>
          </cell>
          <cell r="D2040">
            <v>108.06</v>
          </cell>
          <cell r="E2040" t="str">
            <v>FDE</v>
          </cell>
          <cell r="F2040" t="str">
            <v/>
          </cell>
        </row>
        <row r="2041">
          <cell r="A2041" t="str">
            <v>12.50.001</v>
          </cell>
          <cell r="B2041" t="str">
            <v>DEMOLIÇÃO DE REVESTIMENTO EM ARGAMASSA/GESSO EM FORRO E PAREDES</v>
          </cell>
          <cell r="C2041" t="str">
            <v>M2</v>
          </cell>
          <cell r="D2041">
            <v>9.33</v>
          </cell>
          <cell r="E2041" t="str">
            <v>FDE</v>
          </cell>
          <cell r="F2041" t="str">
            <v/>
          </cell>
        </row>
        <row r="2042">
          <cell r="A2042" t="str">
            <v>12.50.002</v>
          </cell>
          <cell r="B2042" t="str">
            <v>DEMOLIÇÃO DE REVEST DE AZULEJOS, PASTILHAS E LADRILHOS INCL ARG ASSENTAMENTO</v>
          </cell>
          <cell r="C2042" t="str">
            <v>M2</v>
          </cell>
          <cell r="D2042">
            <v>13.99</v>
          </cell>
          <cell r="E2042" t="str">
            <v>FDE</v>
          </cell>
          <cell r="F2042" t="str">
            <v/>
          </cell>
        </row>
        <row r="2043">
          <cell r="A2043" t="str">
            <v>12.50.003</v>
          </cell>
          <cell r="B2043" t="str">
            <v>DEMOLIÇÃO SOMENTE DE AZULEJO</v>
          </cell>
          <cell r="C2043" t="str">
            <v>M2</v>
          </cell>
          <cell r="D2043">
            <v>4.66</v>
          </cell>
          <cell r="E2043" t="str">
            <v>FDE</v>
          </cell>
          <cell r="F2043" t="str">
            <v/>
          </cell>
        </row>
        <row r="2044">
          <cell r="A2044" t="str">
            <v>12.60.001</v>
          </cell>
          <cell r="B2044" t="str">
            <v>RETIRADA DE MÁRMORE PEDRAS OU GRANITOS INCL DEMOLICÃO ARGAMASSA ASSENTAMENTO</v>
          </cell>
          <cell r="C2044" t="str">
            <v>M2</v>
          </cell>
          <cell r="D2044">
            <v>29.81</v>
          </cell>
          <cell r="E2044" t="str">
            <v>FDE</v>
          </cell>
          <cell r="F2044" t="str">
            <v/>
          </cell>
        </row>
        <row r="2045">
          <cell r="A2045" t="str">
            <v>12.70.001</v>
          </cell>
          <cell r="B2045" t="str">
            <v>RECOLOCAÇÃO DE MÁRMORE, PEDRAS E GRANITOS</v>
          </cell>
          <cell r="C2045" t="str">
            <v>M2</v>
          </cell>
          <cell r="D2045">
            <v>95.95</v>
          </cell>
          <cell r="E2045" t="str">
            <v>FDE</v>
          </cell>
          <cell r="F2045" t="str">
            <v/>
          </cell>
        </row>
        <row r="2046">
          <cell r="A2046" t="str">
            <v>12.80.003</v>
          </cell>
          <cell r="B2046" t="str">
            <v>CHAPISCO RUSTICO COM PEDRISCO</v>
          </cell>
          <cell r="C2046" t="str">
            <v>M2</v>
          </cell>
          <cell r="D2046">
            <v>10.32</v>
          </cell>
          <cell r="E2046" t="str">
            <v>FDE</v>
          </cell>
          <cell r="F2046" t="str">
            <v/>
          </cell>
        </row>
        <row r="2047">
          <cell r="A2047" t="str">
            <v>12.80.030</v>
          </cell>
          <cell r="B2047" t="str">
            <v>REPARO EM TRINCAS E RACHADURAS</v>
          </cell>
          <cell r="C2047" t="str">
            <v>M</v>
          </cell>
          <cell r="D2047">
            <v>12.47</v>
          </cell>
          <cell r="E2047" t="str">
            <v>FDE</v>
          </cell>
          <cell r="F2047" t="str">
            <v/>
          </cell>
        </row>
        <row r="2048">
          <cell r="A2048" t="str">
            <v>12.80.050</v>
          </cell>
          <cell r="B2048" t="str">
            <v>CANTONEIRA DE FERRO DE 1"X1"X1/8"</v>
          </cell>
          <cell r="C2048" t="str">
            <v>M</v>
          </cell>
          <cell r="D2048">
            <v>35.549999999999997</v>
          </cell>
          <cell r="E2048" t="str">
            <v>FDE</v>
          </cell>
          <cell r="F2048" t="str">
            <v/>
          </cell>
        </row>
        <row r="2049">
          <cell r="A2049" t="str">
            <v>12.80.051</v>
          </cell>
          <cell r="B2049" t="str">
            <v>CANTONEIRA DE ABAS IGUAIS 1"x1/8" ALUMINIO</v>
          </cell>
          <cell r="C2049" t="str">
            <v>M</v>
          </cell>
          <cell r="D2049">
            <v>37.450000000000003</v>
          </cell>
          <cell r="E2049" t="str">
            <v>FDE</v>
          </cell>
          <cell r="F2049">
            <v>0</v>
          </cell>
        </row>
        <row r="2050">
          <cell r="A2050" t="str">
            <v>13.00.000</v>
          </cell>
          <cell r="B2050" t="str">
            <v>REVESTIMENTOS DE PISOS</v>
          </cell>
          <cell r="E2050" t="str">
            <v>FDE</v>
          </cell>
        </row>
        <row r="2051">
          <cell r="A2051" t="str">
            <v>13.01.004</v>
          </cell>
          <cell r="B2051" t="str">
            <v>LASTRO DE CONCRETO C/ HIDROFUGO E=5CM</v>
          </cell>
          <cell r="C2051" t="str">
            <v>M2</v>
          </cell>
          <cell r="D2051">
            <v>32.56</v>
          </cell>
          <cell r="E2051" t="str">
            <v>FDE</v>
          </cell>
          <cell r="F2051" t="str">
            <v/>
          </cell>
        </row>
        <row r="2052">
          <cell r="A2052" t="str">
            <v>13.01.006</v>
          </cell>
          <cell r="B2052" t="str">
            <v>LASTRO DE PEDRA BRITADA - 5CM</v>
          </cell>
          <cell r="C2052" t="str">
            <v>M2</v>
          </cell>
          <cell r="D2052">
            <v>6.94</v>
          </cell>
          <cell r="E2052" t="str">
            <v>FDE</v>
          </cell>
          <cell r="F2052" t="str">
            <v/>
          </cell>
        </row>
        <row r="2053">
          <cell r="A2053" t="str">
            <v>13.01.010</v>
          </cell>
          <cell r="B2053" t="str">
            <v>ENCHIMENTO DE REBAIXO DE LAJE COM TIJOLOS CERAMICOS FURADOS</v>
          </cell>
          <cell r="C2053" t="str">
            <v>M3</v>
          </cell>
          <cell r="D2053">
            <v>311.2</v>
          </cell>
          <cell r="E2053" t="str">
            <v>FDE</v>
          </cell>
          <cell r="F2053" t="str">
            <v/>
          </cell>
        </row>
        <row r="2054">
          <cell r="A2054" t="str">
            <v>13.01.011</v>
          </cell>
          <cell r="B2054" t="str">
            <v>ENCHIMENTO DE REBAIXO DE LAJE COM CACOS DE CONCRETO CELULAR</v>
          </cell>
          <cell r="C2054" t="str">
            <v>M3</v>
          </cell>
          <cell r="D2054">
            <v>515.07000000000005</v>
          </cell>
          <cell r="E2054" t="str">
            <v>FDE</v>
          </cell>
          <cell r="F2054" t="str">
            <v/>
          </cell>
        </row>
        <row r="2055">
          <cell r="A2055" t="str">
            <v>13.01.017</v>
          </cell>
          <cell r="B2055" t="str">
            <v>ARGAMASSA DE REGULARIZACAO CIM/AREIA 1:3 ESP=2,50CM</v>
          </cell>
          <cell r="C2055" t="str">
            <v>M2</v>
          </cell>
          <cell r="D2055">
            <v>26.17</v>
          </cell>
          <cell r="E2055" t="str">
            <v>FDE</v>
          </cell>
          <cell r="F2055" t="str">
            <v/>
          </cell>
        </row>
        <row r="2056">
          <cell r="A2056" t="str">
            <v>13.01.018</v>
          </cell>
          <cell r="B2056" t="str">
            <v>ARGAMASSA DE REGULARIZACAO CIM/AREIA 1:3 C/ IMPERM. ESP=2,50CM</v>
          </cell>
          <cell r="C2056" t="str">
            <v>M2</v>
          </cell>
          <cell r="D2056">
            <v>27.27</v>
          </cell>
          <cell r="E2056" t="str">
            <v>FDE</v>
          </cell>
          <cell r="F2056" t="str">
            <v/>
          </cell>
        </row>
        <row r="2057">
          <cell r="A2057" t="str">
            <v>13.02.004</v>
          </cell>
          <cell r="B2057" t="str">
            <v>CIMENTADO DESEMPENADO E ALISADO C/ CORANTE E=3,5CM INCL ARG REG</v>
          </cell>
          <cell r="C2057" t="str">
            <v>M2</v>
          </cell>
          <cell r="D2057">
            <v>56.31</v>
          </cell>
          <cell r="E2057" t="str">
            <v>FDE</v>
          </cell>
          <cell r="F2057" t="str">
            <v/>
          </cell>
        </row>
        <row r="2058">
          <cell r="A2058" t="str">
            <v>13.02.005</v>
          </cell>
          <cell r="B2058" t="str">
            <v>CIMENTADO DESEMPENADO ALISADO E=3,50CM INCL ARG REG</v>
          </cell>
          <cell r="C2058" t="str">
            <v>M2</v>
          </cell>
          <cell r="D2058">
            <v>52.58</v>
          </cell>
          <cell r="E2058" t="str">
            <v>FDE</v>
          </cell>
          <cell r="F2058" t="str">
            <v/>
          </cell>
        </row>
        <row r="2059">
          <cell r="A2059" t="str">
            <v>13.02.006</v>
          </cell>
          <cell r="B2059" t="str">
            <v>PISO DE CONCRETO Fck 25MPa DESEMPENAMENTO MECÂNICO E=8CM</v>
          </cell>
          <cell r="C2059" t="str">
            <v>M2</v>
          </cell>
          <cell r="D2059">
            <v>58.49</v>
          </cell>
          <cell r="E2059" t="str">
            <v>FDE</v>
          </cell>
          <cell r="F2059" t="str">
            <v/>
          </cell>
        </row>
        <row r="2060">
          <cell r="A2060" t="str">
            <v>13.02.007</v>
          </cell>
          <cell r="B2060" t="str">
            <v>PISO DE CONCRETO LISO-FUNDACAO DIRETA FCK-25 MPA</v>
          </cell>
          <cell r="C2060" t="str">
            <v>M2</v>
          </cell>
          <cell r="D2060">
            <v>129.06</v>
          </cell>
          <cell r="E2060" t="str">
            <v>FDE</v>
          </cell>
          <cell r="F2060" t="str">
            <v/>
          </cell>
        </row>
        <row r="2061">
          <cell r="A2061" t="str">
            <v>13.02.009</v>
          </cell>
          <cell r="B2061" t="str">
            <v>PISO DE CONCRETO CAMURCADO-FUNDACAO DIRETA FCK-25 MPA</v>
          </cell>
          <cell r="C2061" t="str">
            <v>M2</v>
          </cell>
          <cell r="D2061">
            <v>120.87</v>
          </cell>
          <cell r="E2061" t="str">
            <v>FDE</v>
          </cell>
          <cell r="F2061" t="str">
            <v/>
          </cell>
        </row>
        <row r="2062">
          <cell r="A2062" t="str">
            <v>13.02.010</v>
          </cell>
          <cell r="B2062" t="str">
            <v>QE-26 QUADRA DE ESPORTES/DE CONCRETO/LAJE ALVEOLAR</v>
          </cell>
          <cell r="C2062" t="str">
            <v>M2</v>
          </cell>
          <cell r="D2062">
            <v>21.48</v>
          </cell>
          <cell r="E2062" t="str">
            <v>FDE</v>
          </cell>
          <cell r="F2062" t="str">
            <v/>
          </cell>
        </row>
        <row r="2063">
          <cell r="A2063" t="str">
            <v>13.02.011</v>
          </cell>
          <cell r="B2063" t="str">
            <v>QE-27 QUADRA DE ESPORTES/PISO DE CONCRETO/PRE-LAJE TRELICADA</v>
          </cell>
          <cell r="C2063" t="str">
            <v>M2</v>
          </cell>
          <cell r="D2063">
            <v>21.48</v>
          </cell>
          <cell r="E2063" t="str">
            <v>FDE</v>
          </cell>
          <cell r="F2063" t="str">
            <v/>
          </cell>
        </row>
        <row r="2064">
          <cell r="A2064" t="str">
            <v>13.02.012</v>
          </cell>
          <cell r="B2064" t="str">
            <v>QE-28 QUADRA DE ESPORTES/PISO COM PROTECAO ACUSTICA SOBRE LAJE</v>
          </cell>
          <cell r="C2064" t="str">
            <v>M2</v>
          </cell>
          <cell r="D2064">
            <v>174.87</v>
          </cell>
          <cell r="E2064" t="str">
            <v>FDE</v>
          </cell>
          <cell r="F2064" t="str">
            <v/>
          </cell>
        </row>
        <row r="2065">
          <cell r="A2065" t="str">
            <v>13.02.013</v>
          </cell>
          <cell r="B2065" t="str">
            <v>QE-29 ESPACO MULTIESPORTIVO/PISO DE CONCRETO/LAJE ALVEOLAR</v>
          </cell>
          <cell r="C2065" t="str">
            <v>M2</v>
          </cell>
          <cell r="D2065">
            <v>35.909999999999997</v>
          </cell>
          <cell r="E2065" t="str">
            <v>FDE</v>
          </cell>
          <cell r="F2065" t="str">
            <v/>
          </cell>
        </row>
        <row r="2066">
          <cell r="A2066" t="str">
            <v>13.02.014</v>
          </cell>
          <cell r="B2066" t="str">
            <v>QE-30 ESPACO MULTIESPORTIVO/PISO DE CONCRETO/PRE-LAJE TRELICADA</v>
          </cell>
          <cell r="C2066" t="str">
            <v>M2</v>
          </cell>
          <cell r="D2066">
            <v>36</v>
          </cell>
          <cell r="E2066" t="str">
            <v>FDE</v>
          </cell>
          <cell r="F2066" t="str">
            <v/>
          </cell>
        </row>
        <row r="2067">
          <cell r="A2067" t="str">
            <v>13.02.015</v>
          </cell>
          <cell r="B2067" t="str">
            <v>QE-31 ESPACO MULTIESPORTIVO/PISO COM PROTECAO ACUSTICA SOBRE LAJE</v>
          </cell>
          <cell r="C2067" t="str">
            <v>M2</v>
          </cell>
          <cell r="D2067">
            <v>177.64</v>
          </cell>
          <cell r="E2067" t="str">
            <v>FDE</v>
          </cell>
          <cell r="F2067" t="str">
            <v/>
          </cell>
        </row>
        <row r="2068">
          <cell r="A2068" t="str">
            <v>13.02.017</v>
          </cell>
          <cell r="B2068" t="str">
            <v>LADRILHOS HIDRAULICOS DE 20X20 CM LISOS EM UMA COR</v>
          </cell>
          <cell r="C2068" t="str">
            <v>M2</v>
          </cell>
          <cell r="D2068">
            <v>85.25</v>
          </cell>
          <cell r="E2068" t="str">
            <v>FDE</v>
          </cell>
          <cell r="F2068" t="str">
            <v/>
          </cell>
        </row>
        <row r="2069">
          <cell r="A2069" t="str">
            <v>13.02.019</v>
          </cell>
          <cell r="B2069" t="str">
            <v>LADRILHO HIDRAULICO 25X25 E=2CM - PISO TATIL DE ALERTA</v>
          </cell>
          <cell r="C2069" t="str">
            <v>M2</v>
          </cell>
          <cell r="D2069">
            <v>101.24</v>
          </cell>
          <cell r="E2069" t="str">
            <v>FDE</v>
          </cell>
          <cell r="F2069" t="str">
            <v/>
          </cell>
        </row>
        <row r="2070">
          <cell r="A2070" t="str">
            <v>13.02.020</v>
          </cell>
          <cell r="B2070" t="str">
            <v>LADRILHO HIDRAULICO 25X25 E=2CM - PISO TATIL DIRECIONAL</v>
          </cell>
          <cell r="C2070" t="str">
            <v>M2</v>
          </cell>
          <cell r="D2070">
            <v>101.24</v>
          </cell>
          <cell r="E2070" t="str">
            <v>FDE</v>
          </cell>
          <cell r="F2070" t="str">
            <v/>
          </cell>
        </row>
        <row r="2071">
          <cell r="A2071" t="str">
            <v>13.02.023</v>
          </cell>
          <cell r="B2071" t="str">
            <v>BORRACHA COLADA - PISO TATIL DIRECIONAL</v>
          </cell>
          <cell r="C2071" t="str">
            <v>M2</v>
          </cell>
          <cell r="D2071">
            <v>164.36</v>
          </cell>
          <cell r="E2071" t="str">
            <v>FDE</v>
          </cell>
          <cell r="F2071" t="str">
            <v/>
          </cell>
        </row>
        <row r="2072">
          <cell r="A2072" t="str">
            <v>13.02.024</v>
          </cell>
          <cell r="B2072" t="str">
            <v>BORRACHA ASSENTADA C/ ARGAMASSA - PISO TATIL DIRECIONAL</v>
          </cell>
          <cell r="C2072" t="str">
            <v>M2</v>
          </cell>
          <cell r="D2072">
            <v>232.99</v>
          </cell>
          <cell r="E2072" t="str">
            <v>FDE</v>
          </cell>
          <cell r="F2072" t="str">
            <v/>
          </cell>
        </row>
        <row r="2073">
          <cell r="A2073" t="str">
            <v>13.02.031</v>
          </cell>
          <cell r="B2073" t="str">
            <v>QE-32 QUADRA DE ESPORTES/PISO DE CONCRETO ARMADO/FUNDACAO DIRETA</v>
          </cell>
          <cell r="C2073" t="str">
            <v>M2</v>
          </cell>
          <cell r="D2073">
            <v>95.54</v>
          </cell>
          <cell r="E2073" t="str">
            <v>FDE</v>
          </cell>
          <cell r="F2073" t="str">
            <v/>
          </cell>
        </row>
        <row r="2074">
          <cell r="A2074" t="str">
            <v>13.02.032</v>
          </cell>
          <cell r="B2074" t="str">
            <v>FAIXA ANTIDERRAPANTE A BASE DE RESINA EPÓXICA E AREIA QUARTZOSA L=4CM</v>
          </cell>
          <cell r="C2074" t="str">
            <v>M</v>
          </cell>
          <cell r="D2074">
            <v>13.01</v>
          </cell>
          <cell r="E2074" t="str">
            <v>FDE</v>
          </cell>
          <cell r="F2074" t="str">
            <v/>
          </cell>
        </row>
        <row r="2075">
          <cell r="A2075" t="str">
            <v>13.02.033</v>
          </cell>
          <cell r="B2075" t="str">
            <v>QE-33 ESPACO MULTIESPORTIVO/PISO DE CONCRETO ARMADO/FUNDACAO DIRETA</v>
          </cell>
          <cell r="C2075" t="str">
            <v>M2</v>
          </cell>
          <cell r="D2075">
            <v>96.93</v>
          </cell>
          <cell r="E2075" t="str">
            <v>FDE</v>
          </cell>
          <cell r="F2075" t="str">
            <v/>
          </cell>
        </row>
        <row r="2076">
          <cell r="A2076" t="str">
            <v>13.02.034</v>
          </cell>
          <cell r="B2076" t="str">
            <v>GRANILITE CINZA / CIMENTO COMUM 8MM C/ POLIMENTO</v>
          </cell>
          <cell r="C2076" t="str">
            <v>M2</v>
          </cell>
          <cell r="D2076">
            <v>125.59</v>
          </cell>
          <cell r="E2076" t="str">
            <v>FDE</v>
          </cell>
          <cell r="F2076" t="str">
            <v/>
          </cell>
        </row>
        <row r="2077">
          <cell r="A2077" t="str">
            <v>13.02.038</v>
          </cell>
          <cell r="B2077" t="str">
            <v>GRANILITE PRETO/CIMENTO COMUM E=8MM COM POLIMENTO</v>
          </cell>
          <cell r="C2077" t="str">
            <v>M2</v>
          </cell>
          <cell r="D2077">
            <v>126.82</v>
          </cell>
          <cell r="E2077" t="str">
            <v>FDE</v>
          </cell>
          <cell r="F2077" t="str">
            <v/>
          </cell>
        </row>
        <row r="2078">
          <cell r="A2078" t="str">
            <v>13.02.040</v>
          </cell>
          <cell r="B2078" t="str">
            <v>PISO DE ALTA RESISTENCIA TIPO MEDIO, POLIDO E=8MM PRETO/CIMENTO COMUM</v>
          </cell>
          <cell r="C2078" t="str">
            <v>M2</v>
          </cell>
          <cell r="D2078">
            <v>72.78</v>
          </cell>
          <cell r="E2078" t="str">
            <v>FDE</v>
          </cell>
          <cell r="F2078" t="str">
            <v/>
          </cell>
        </row>
        <row r="2079">
          <cell r="A2079" t="str">
            <v>13.02.041</v>
          </cell>
          <cell r="B2079" t="str">
            <v>PISO DE ALTA RESISTENCIA TIPO MEDIO, POLIDO E=8MM CINZA/CIMENTO COMUM</v>
          </cell>
          <cell r="C2079" t="str">
            <v>M2</v>
          </cell>
          <cell r="D2079">
            <v>66.59</v>
          </cell>
          <cell r="E2079" t="str">
            <v>FDE</v>
          </cell>
          <cell r="F2079" t="str">
            <v/>
          </cell>
        </row>
        <row r="2080">
          <cell r="A2080" t="str">
            <v>13.02.042</v>
          </cell>
          <cell r="B2080" t="str">
            <v>TELA ARMADURA (MALHA ACO CA 60 FYK= 600 M PA)</v>
          </cell>
          <cell r="C2080" t="str">
            <v>KG</v>
          </cell>
          <cell r="D2080">
            <v>10.65</v>
          </cell>
          <cell r="E2080" t="str">
            <v>FDE</v>
          </cell>
          <cell r="F2080">
            <v>0</v>
          </cell>
        </row>
        <row r="2081">
          <cell r="A2081" t="str">
            <v>13.02.047</v>
          </cell>
          <cell r="B2081" t="str">
            <v>SOALHO DE TABUAS DE 10X2CM MACHO-FEMEA G1-C6 SOBRE LASTRO/LAJE</v>
          </cell>
          <cell r="C2081" t="str">
            <v>M2</v>
          </cell>
          <cell r="D2081">
            <v>365.52</v>
          </cell>
          <cell r="E2081" t="str">
            <v>FDE</v>
          </cell>
          <cell r="F2081">
            <v>0</v>
          </cell>
        </row>
        <row r="2082">
          <cell r="A2082" t="str">
            <v>13.02.048</v>
          </cell>
          <cell r="B2082" t="str">
            <v>SOALHO DE TABUAS DE 20X2CM MACHO-FEMEA G1-C6 SOBRE LASTRO/LAJE</v>
          </cell>
          <cell r="C2082" t="str">
            <v>M2</v>
          </cell>
          <cell r="D2082">
            <v>344.62</v>
          </cell>
          <cell r="E2082" t="str">
            <v>FDE</v>
          </cell>
          <cell r="F2082" t="str">
            <v/>
          </cell>
        </row>
        <row r="2083">
          <cell r="A2083" t="str">
            <v>13.02.049</v>
          </cell>
          <cell r="B2083" t="str">
            <v>QE-34 QUADRA DE ESPORTES/PISO FIBRA POLIPROPILENO CORRUGADO/FUND DIR</v>
          </cell>
          <cell r="C2083" t="str">
            <v>M2</v>
          </cell>
          <cell r="D2083">
            <v>87.12</v>
          </cell>
          <cell r="E2083" t="str">
            <v>FDE</v>
          </cell>
          <cell r="F2083" t="str">
            <v/>
          </cell>
        </row>
        <row r="2084">
          <cell r="A2084" t="str">
            <v>13.02.050</v>
          </cell>
          <cell r="B2084" t="str">
            <v>QE-35 ESPACO MULTIESPORTIVO/PISO FIBRA POLIPROP CORRUGADO/FUND DIR</v>
          </cell>
          <cell r="C2084" t="str">
            <v>M2</v>
          </cell>
          <cell r="D2084">
            <v>89.5</v>
          </cell>
          <cell r="E2084" t="str">
            <v>FDE</v>
          </cell>
          <cell r="F2084" t="str">
            <v/>
          </cell>
        </row>
        <row r="2085">
          <cell r="A2085" t="str">
            <v>13.02.052</v>
          </cell>
          <cell r="B2085" t="str">
            <v>TRATAMENTO SELADOR PARA GRANILITE - BASE AGUA</v>
          </cell>
          <cell r="C2085" t="str">
            <v>M2</v>
          </cell>
          <cell r="D2085">
            <v>7.76</v>
          </cell>
          <cell r="E2085" t="str">
            <v>FDE</v>
          </cell>
          <cell r="F2085" t="str">
            <v/>
          </cell>
        </row>
        <row r="2086">
          <cell r="A2086" t="str">
            <v>13.02.053</v>
          </cell>
          <cell r="B2086" t="str">
            <v>BORRACHA COLADA - PISO TATIL DE ALERTA</v>
          </cell>
          <cell r="C2086" t="str">
            <v>M2</v>
          </cell>
          <cell r="D2086">
            <v>164.36</v>
          </cell>
          <cell r="E2086" t="str">
            <v>FDE</v>
          </cell>
          <cell r="F2086" t="str">
            <v/>
          </cell>
        </row>
        <row r="2087">
          <cell r="A2087" t="str">
            <v>13.02.055</v>
          </cell>
          <cell r="B2087" t="str">
            <v>BORRACHA ASSENTADA C/ ARGAMASSA  - PISO TATIL DE ALERTA</v>
          </cell>
          <cell r="C2087" t="str">
            <v>M2</v>
          </cell>
          <cell r="D2087">
            <v>232.99</v>
          </cell>
          <cell r="E2087" t="str">
            <v>FDE</v>
          </cell>
          <cell r="F2087" t="str">
            <v/>
          </cell>
        </row>
        <row r="2088">
          <cell r="A2088" t="str">
            <v>13.02.058</v>
          </cell>
          <cell r="B2088" t="str">
            <v>SINALIZAÇÃO VISUAL DE DEGRAUS-PINTURA ESMALTE EPOXI</v>
          </cell>
          <cell r="C2088" t="str">
            <v>CJ</v>
          </cell>
          <cell r="D2088">
            <v>12.98</v>
          </cell>
          <cell r="E2088" t="str">
            <v>FDE</v>
          </cell>
          <cell r="F2088" t="str">
            <v/>
          </cell>
        </row>
        <row r="2089">
          <cell r="A2089" t="str">
            <v>13.02.059</v>
          </cell>
          <cell r="B2089" t="str">
            <v>SINALIZAÇÃO VISUAL DE DEGRAUS FITA ADESIVA COR AMARELA 25x200MM (2 FAIXAS)</v>
          </cell>
          <cell r="C2089" t="str">
            <v>CJ</v>
          </cell>
          <cell r="D2089">
            <v>13.03</v>
          </cell>
          <cell r="E2089" t="str">
            <v>FDE</v>
          </cell>
          <cell r="F2089" t="str">
            <v/>
          </cell>
        </row>
        <row r="2090">
          <cell r="A2090" t="str">
            <v>13.02.061</v>
          </cell>
          <cell r="B2090" t="str">
            <v>PISO DE BORRACHA SINT PASTILHADA COR PRETA ESP 7MM FIXAVEL C/ARGAMASSA</v>
          </cell>
          <cell r="C2090" t="str">
            <v>M2</v>
          </cell>
          <cell r="D2090">
            <v>135.41999999999999</v>
          </cell>
          <cell r="E2090" t="str">
            <v>FDE</v>
          </cell>
          <cell r="F2090" t="str">
            <v/>
          </cell>
        </row>
        <row r="2091">
          <cell r="A2091" t="str">
            <v>13.02.066</v>
          </cell>
          <cell r="B2091" t="str">
            <v>PISO DE CONCRETO/LAJE ALVEOLAR (TIPO LAJE ZERO)</v>
          </cell>
          <cell r="C2091" t="str">
            <v>M2</v>
          </cell>
          <cell r="D2091">
            <v>20.41</v>
          </cell>
          <cell r="E2091" t="str">
            <v>FDE</v>
          </cell>
          <cell r="F2091" t="str">
            <v/>
          </cell>
        </row>
        <row r="2092">
          <cell r="A2092" t="str">
            <v>13.02.067</v>
          </cell>
          <cell r="B2092" t="str">
            <v>PISO DE CONCRETO/LAJE TRELICADA (TIPO LAJE ZERO)</v>
          </cell>
          <cell r="C2092" t="str">
            <v>M2</v>
          </cell>
          <cell r="D2092">
            <v>20.41</v>
          </cell>
          <cell r="E2092" t="str">
            <v>FDE</v>
          </cell>
          <cell r="F2092" t="str">
            <v/>
          </cell>
        </row>
        <row r="2093">
          <cell r="A2093" t="str">
            <v>13.02.068</v>
          </cell>
          <cell r="B2093" t="str">
            <v>PISO DE CONCRETO SOBRE LAJE IMPERMEABILIZADA OU SOBRE PROTECAO ACUSTICA</v>
          </cell>
          <cell r="C2093" t="str">
            <v>M2</v>
          </cell>
          <cell r="D2093">
            <v>103.91</v>
          </cell>
          <cell r="E2093" t="str">
            <v>FDE</v>
          </cell>
          <cell r="F2093" t="str">
            <v/>
          </cell>
        </row>
        <row r="2094">
          <cell r="A2094" t="str">
            <v>13.02.069</v>
          </cell>
          <cell r="B2094" t="str">
            <v>PORCELANATO ESMALTADO</v>
          </cell>
          <cell r="C2094" t="str">
            <v>M2</v>
          </cell>
          <cell r="D2094">
            <v>119.63</v>
          </cell>
          <cell r="E2094" t="str">
            <v>FDE</v>
          </cell>
          <cell r="F2094" t="str">
            <v/>
          </cell>
        </row>
        <row r="2095">
          <cell r="A2095" t="str">
            <v>13.02.075</v>
          </cell>
          <cell r="B2095" t="str">
            <v>CHAPAS VINILICAS (COR ESPECIFICAR) ESPESSURA DE 2 MM</v>
          </cell>
          <cell r="C2095" t="str">
            <v>M2</v>
          </cell>
          <cell r="D2095">
            <v>111.23</v>
          </cell>
          <cell r="E2095" t="str">
            <v>FDE</v>
          </cell>
          <cell r="F2095" t="str">
            <v/>
          </cell>
        </row>
        <row r="2096">
          <cell r="A2096" t="str">
            <v>13.02.077</v>
          </cell>
          <cell r="B2096" t="str">
            <v>CHAPAS VINILICAS/TRANSITO PESADO (COR ESPECIFICAR) ESP 2MM</v>
          </cell>
          <cell r="C2096" t="str">
            <v>M2</v>
          </cell>
          <cell r="D2096">
            <v>152.96</v>
          </cell>
          <cell r="E2096" t="str">
            <v>FDE</v>
          </cell>
          <cell r="F2096">
            <v>0</v>
          </cell>
        </row>
        <row r="2097">
          <cell r="A2097" t="str">
            <v>13.02.078</v>
          </cell>
          <cell r="B2097" t="str">
            <v>PISO VINIILICO EM MANTA LARG.DE 2,00M  H=2MM INCLUSO RODAPÉ CURVO 10CM FORNEC E INSTAL.- USO EXCLUSIVO SALA DE INOVAÇÃO</v>
          </cell>
          <cell r="C2097" t="str">
            <v>M2</v>
          </cell>
          <cell r="D2097">
            <v>188.94</v>
          </cell>
          <cell r="E2097" t="str">
            <v>FDE</v>
          </cell>
          <cell r="F2097">
            <v>0</v>
          </cell>
        </row>
        <row r="2098">
          <cell r="A2098" t="str">
            <v>13.02.080</v>
          </cell>
          <cell r="B2098" t="str">
            <v>PISO VINIÍLICO EM MANTA COM TRATAMENTO SUPERFÍCIE COM PUR  LARG.DE 2,00 E=2MM  INCLUSO RODAPÉ CURVO H= 5CM  FORNEC E INSTALADO.</v>
          </cell>
          <cell r="C2098" t="str">
            <v>M2</v>
          </cell>
          <cell r="D2098">
            <v>198.32</v>
          </cell>
          <cell r="E2098" t="str">
            <v>FDE</v>
          </cell>
          <cell r="F2098" t="str">
            <v/>
          </cell>
        </row>
        <row r="2099">
          <cell r="A2099" t="str">
            <v>13.02.087</v>
          </cell>
          <cell r="B2099" t="str">
            <v>TACO MADEIRA G1-C6 APLICADO COM COLA</v>
          </cell>
          <cell r="C2099" t="str">
            <v>M2</v>
          </cell>
          <cell r="D2099">
            <v>168.22</v>
          </cell>
          <cell r="E2099" t="str">
            <v>FDE</v>
          </cell>
          <cell r="F2099" t="str">
            <v/>
          </cell>
        </row>
        <row r="2100">
          <cell r="A2100" t="str">
            <v>13.02.092</v>
          </cell>
          <cell r="B2100" t="str">
            <v>SINTEKO - DUAS DEMAOS INCLUSIVE RASPAGEM - APLICADO</v>
          </cell>
          <cell r="C2100" t="str">
            <v>M2</v>
          </cell>
          <cell r="D2100">
            <v>71.099999999999994</v>
          </cell>
          <cell r="E2100" t="str">
            <v>FDE</v>
          </cell>
          <cell r="F2100" t="str">
            <v/>
          </cell>
        </row>
        <row r="2101">
          <cell r="A2101" t="str">
            <v>13.02.093</v>
          </cell>
          <cell r="B2101" t="str">
            <v>RASPAGEM COM CALAFETACAO E APLICACAO DE CERA</v>
          </cell>
          <cell r="C2101" t="str">
            <v>M2</v>
          </cell>
          <cell r="D2101">
            <v>50.48</v>
          </cell>
          <cell r="E2101" t="str">
            <v>FDE</v>
          </cell>
          <cell r="F2101" t="str">
            <v/>
          </cell>
        </row>
        <row r="2102">
          <cell r="A2102" t="str">
            <v>13.02.100</v>
          </cell>
          <cell r="B2102" t="str">
            <v>CERAMICA ESMALT.ANTIDER. ABSORÇÃO DE AGUA 3% A 8% PEI 4/5 COEF.ATRITO MINIMO 0,4 USO EXCLUSIVO PADRAO CRECHE</v>
          </cell>
          <cell r="C2102" t="str">
            <v>M2</v>
          </cell>
          <cell r="D2102">
            <v>63.59</v>
          </cell>
          <cell r="E2102" t="str">
            <v>FDE</v>
          </cell>
          <cell r="F2102" t="str">
            <v/>
          </cell>
        </row>
        <row r="2103">
          <cell r="A2103" t="str">
            <v>13.03.042</v>
          </cell>
          <cell r="B2103" t="str">
            <v>PEDRA ARDOSIA 40X40CM E=7A10MM</v>
          </cell>
          <cell r="C2103" t="str">
            <v>M2</v>
          </cell>
          <cell r="D2103">
            <v>85.49</v>
          </cell>
          <cell r="E2103" t="str">
            <v>FDE</v>
          </cell>
          <cell r="F2103" t="str">
            <v/>
          </cell>
        </row>
        <row r="2104">
          <cell r="A2104" t="str">
            <v>13.04.001</v>
          </cell>
          <cell r="B2104" t="str">
            <v>DEGRAUS EM ARGAMASSA DE CIMENTO E AREIA 1:3 ESPESSURA DE 2 CM</v>
          </cell>
          <cell r="C2104" t="str">
            <v>M</v>
          </cell>
          <cell r="D2104">
            <v>43.72</v>
          </cell>
          <cell r="E2104" t="str">
            <v>FDE</v>
          </cell>
          <cell r="F2104" t="str">
            <v/>
          </cell>
        </row>
        <row r="2105">
          <cell r="A2105" t="str">
            <v>13.04.004</v>
          </cell>
          <cell r="B2105" t="str">
            <v>DEGRAU DE CONCRETO LISO</v>
          </cell>
          <cell r="C2105" t="str">
            <v>M</v>
          </cell>
          <cell r="D2105">
            <v>95.24</v>
          </cell>
          <cell r="E2105" t="str">
            <v>FDE</v>
          </cell>
          <cell r="F2105" t="str">
            <v/>
          </cell>
        </row>
        <row r="2106">
          <cell r="A2106" t="str">
            <v>13.04.026</v>
          </cell>
          <cell r="B2106" t="str">
            <v>DEGRAUS DE GRANILITE MOLDADOS NO LOCAL</v>
          </cell>
          <cell r="C2106" t="str">
            <v>M</v>
          </cell>
          <cell r="D2106">
            <v>144.56</v>
          </cell>
          <cell r="E2106" t="str">
            <v>FDE</v>
          </cell>
          <cell r="F2106" t="str">
            <v/>
          </cell>
        </row>
        <row r="2107">
          <cell r="A2107" t="str">
            <v>13.04.027</v>
          </cell>
          <cell r="B2107" t="str">
            <v>DEGRAUS DE GRANILITE PRE-MOLDADOS</v>
          </cell>
          <cell r="C2107" t="str">
            <v>M</v>
          </cell>
          <cell r="D2107">
            <v>48.41</v>
          </cell>
          <cell r="E2107" t="str">
            <v>FDE</v>
          </cell>
          <cell r="F2107" t="str">
            <v/>
          </cell>
        </row>
        <row r="2108">
          <cell r="A2108" t="str">
            <v>13.04.040</v>
          </cell>
          <cell r="B2108" t="str">
            <v>DEGRAUS DE CHAPA VINILICA ESPESS 2 MM</v>
          </cell>
          <cell r="C2108" t="str">
            <v>M</v>
          </cell>
          <cell r="D2108">
            <v>128.57</v>
          </cell>
          <cell r="E2108" t="str">
            <v>FDE</v>
          </cell>
          <cell r="F2108" t="str">
            <v/>
          </cell>
        </row>
        <row r="2109">
          <cell r="A2109" t="str">
            <v>13.04.050</v>
          </cell>
          <cell r="B2109" t="str">
            <v>DEGRAU DE BORRACHA SINTETICA COR PRETA C/TESTEIRA FIXAVEL C/ARG</v>
          </cell>
          <cell r="C2109" t="str">
            <v>M</v>
          </cell>
          <cell r="D2109">
            <v>116.35</v>
          </cell>
          <cell r="E2109" t="str">
            <v>FDE</v>
          </cell>
          <cell r="F2109" t="str">
            <v/>
          </cell>
        </row>
        <row r="2110">
          <cell r="A2110" t="str">
            <v>13.05.001</v>
          </cell>
          <cell r="B2110" t="str">
            <v>RODAPES DE ARGAM CIMENTO E AREIA 1:3 COM ALTURA DE 5 CM</v>
          </cell>
          <cell r="C2110" t="str">
            <v>M</v>
          </cell>
          <cell r="D2110">
            <v>20.21</v>
          </cell>
          <cell r="E2110" t="str">
            <v>FDE</v>
          </cell>
          <cell r="F2110" t="str">
            <v/>
          </cell>
        </row>
        <row r="2111">
          <cell r="A2111" t="str">
            <v>13.05.003</v>
          </cell>
          <cell r="B2111" t="str">
            <v>RODAPE DE CIMENTADO DE 15 CM</v>
          </cell>
          <cell r="C2111" t="str">
            <v>M</v>
          </cell>
          <cell r="D2111">
            <v>20.76</v>
          </cell>
          <cell r="E2111" t="str">
            <v>FDE</v>
          </cell>
          <cell r="F2111" t="str">
            <v/>
          </cell>
        </row>
        <row r="2112">
          <cell r="A2112" t="str">
            <v>13.05.004</v>
          </cell>
          <cell r="B2112" t="str">
            <v>RODAPES DE ARGAM CIMENTO E AREIA 1:3 COM ALTURA DE 10 CM</v>
          </cell>
          <cell r="C2112" t="str">
            <v>M</v>
          </cell>
          <cell r="D2112">
            <v>20.68</v>
          </cell>
          <cell r="E2112" t="str">
            <v>FDE</v>
          </cell>
          <cell r="F2112" t="str">
            <v/>
          </cell>
        </row>
        <row r="2113">
          <cell r="A2113" t="str">
            <v>13.05.005</v>
          </cell>
          <cell r="B2113" t="str">
            <v>RODAPE DE ARGAMASSA DE CIM/AREIA 1:3 PARA ESCADA</v>
          </cell>
          <cell r="C2113" t="str">
            <v>M</v>
          </cell>
          <cell r="D2113">
            <v>33.96</v>
          </cell>
          <cell r="E2113" t="str">
            <v>FDE</v>
          </cell>
          <cell r="F2113" t="str">
            <v/>
          </cell>
        </row>
        <row r="2114">
          <cell r="A2114" t="str">
            <v>13.05.006</v>
          </cell>
          <cell r="B2114" t="str">
            <v>RODAPÉ DE ARGAMASSA CIMENTO E AREIA 1:3 ESPESSURA 1,5CM X ALTURA DE 7CM</v>
          </cell>
          <cell r="C2114" t="str">
            <v>M</v>
          </cell>
          <cell r="D2114">
            <v>20.78</v>
          </cell>
          <cell r="E2114" t="str">
            <v>FDE</v>
          </cell>
          <cell r="F2114" t="str">
            <v/>
          </cell>
        </row>
        <row r="2115">
          <cell r="A2115" t="str">
            <v>13.05.009</v>
          </cell>
          <cell r="B2115" t="str">
            <v>RODAPE DE MADEIRA DE 7X1,5CM G1-C4</v>
          </cell>
          <cell r="C2115" t="str">
            <v>M</v>
          </cell>
          <cell r="D2115">
            <v>21.64</v>
          </cell>
          <cell r="E2115" t="str">
            <v>FDE</v>
          </cell>
          <cell r="F2115" t="str">
            <v/>
          </cell>
        </row>
        <row r="2116">
          <cell r="A2116" t="str">
            <v>13.05.014</v>
          </cell>
          <cell r="B2116" t="str">
            <v>RODAPES DE LADRILHO HIDRAULICO UMA COR COM 10 CM DE ALTURA</v>
          </cell>
          <cell r="C2116" t="str">
            <v>M</v>
          </cell>
          <cell r="D2116">
            <v>41.5</v>
          </cell>
          <cell r="E2116" t="str">
            <v>FDE</v>
          </cell>
          <cell r="F2116" t="str">
            <v/>
          </cell>
        </row>
        <row r="2117">
          <cell r="A2117" t="str">
            <v>13.05.020</v>
          </cell>
          <cell r="B2117" t="str">
            <v>RODAPES DE GRANILITE SIMPLES DE 10 CM</v>
          </cell>
          <cell r="C2117" t="str">
            <v>M</v>
          </cell>
          <cell r="D2117">
            <v>34.619999999999997</v>
          </cell>
          <cell r="E2117" t="str">
            <v>FDE</v>
          </cell>
          <cell r="F2117" t="str">
            <v/>
          </cell>
        </row>
        <row r="2118">
          <cell r="A2118" t="str">
            <v>13.05.022</v>
          </cell>
          <cell r="B2118" t="str">
            <v>RODAPE PORCELANATO ESMALTADO 7CM</v>
          </cell>
          <cell r="C2118" t="str">
            <v>M</v>
          </cell>
          <cell r="D2118">
            <v>16.22</v>
          </cell>
          <cell r="E2118" t="str">
            <v>FDE</v>
          </cell>
          <cell r="F2118" t="str">
            <v/>
          </cell>
        </row>
        <row r="2119">
          <cell r="A2119" t="str">
            <v>13.05.024</v>
          </cell>
          <cell r="B2119" t="str">
            <v>RODAPES DE GRANILITE PARA ESCADA DE 10 CM</v>
          </cell>
          <cell r="C2119" t="str">
            <v>M</v>
          </cell>
          <cell r="D2119">
            <v>34.67</v>
          </cell>
          <cell r="E2119" t="str">
            <v>FDE</v>
          </cell>
          <cell r="F2119" t="str">
            <v/>
          </cell>
        </row>
        <row r="2120">
          <cell r="A2120" t="str">
            <v>13.05.025</v>
          </cell>
          <cell r="B2120" t="str">
            <v>RODAPE DE GRANILITE PARA ESCADA DE 7-CM</v>
          </cell>
          <cell r="C2120" t="str">
            <v>M</v>
          </cell>
          <cell r="D2120">
            <v>34.26</v>
          </cell>
          <cell r="E2120" t="str">
            <v>FDE</v>
          </cell>
          <cell r="F2120" t="str">
            <v/>
          </cell>
        </row>
        <row r="2121">
          <cell r="A2121" t="str">
            <v>13.05.026</v>
          </cell>
          <cell r="B2121" t="str">
            <v>RODAPÉ DE GRANILITE SIMPLES ALTURA 7CM</v>
          </cell>
          <cell r="C2121" t="str">
            <v>M</v>
          </cell>
          <cell r="D2121">
            <v>34.47</v>
          </cell>
          <cell r="E2121" t="str">
            <v>FDE</v>
          </cell>
          <cell r="F2121" t="str">
            <v/>
          </cell>
        </row>
        <row r="2122">
          <cell r="A2122" t="str">
            <v>13.05.028</v>
          </cell>
          <cell r="B2122" t="str">
            <v>RODAPES DE MASSA GRANIT ALTA RESISTENCIA DE 10 CM TIPO MEDIO SIMPLES</v>
          </cell>
          <cell r="C2122" t="str">
            <v>M</v>
          </cell>
          <cell r="D2122">
            <v>44.78</v>
          </cell>
          <cell r="E2122" t="str">
            <v>FDE</v>
          </cell>
          <cell r="F2122" t="str">
            <v/>
          </cell>
        </row>
        <row r="2123">
          <cell r="A2123" t="str">
            <v>13.05.030</v>
          </cell>
          <cell r="B2123" t="str">
            <v>RODAPES MASSA GRANIT ALTA RES 10CM MEDIO P/ESCADA INCL TRIANG</v>
          </cell>
          <cell r="C2123" t="str">
            <v>M</v>
          </cell>
          <cell r="D2123">
            <v>49.54</v>
          </cell>
          <cell r="E2123" t="str">
            <v>FDE</v>
          </cell>
          <cell r="F2123" t="str">
            <v/>
          </cell>
        </row>
        <row r="2124">
          <cell r="A2124" t="str">
            <v>13.05.031</v>
          </cell>
          <cell r="B2124" t="str">
            <v>RODAPE DE ALTA RESISTENCIA 7-CM TIPO MEDIO PARA ESCADA INCL TRIANGULO</v>
          </cell>
          <cell r="C2124" t="str">
            <v>M</v>
          </cell>
          <cell r="D2124">
            <v>41.91</v>
          </cell>
          <cell r="E2124" t="str">
            <v>FDE</v>
          </cell>
          <cell r="F2124">
            <v>0</v>
          </cell>
        </row>
        <row r="2125">
          <cell r="A2125" t="str">
            <v>13.05.068</v>
          </cell>
          <cell r="B2125" t="str">
            <v>RODAPE VINILICO DE 5 CM SIMPLES</v>
          </cell>
          <cell r="C2125" t="str">
            <v>M</v>
          </cell>
          <cell r="D2125">
            <v>26.36</v>
          </cell>
          <cell r="E2125" t="str">
            <v>FDE</v>
          </cell>
          <cell r="F2125">
            <v>0</v>
          </cell>
        </row>
        <row r="2126">
          <cell r="A2126" t="str">
            <v>13.05.069</v>
          </cell>
          <cell r="B2126" t="str">
            <v>RODAPE VINILICO DE 7 CM SIMPLES</v>
          </cell>
          <cell r="C2126" t="str">
            <v>M</v>
          </cell>
          <cell r="D2126">
            <v>31.74</v>
          </cell>
          <cell r="E2126" t="str">
            <v>FDE</v>
          </cell>
          <cell r="F2126" t="str">
            <v/>
          </cell>
        </row>
        <row r="2127">
          <cell r="A2127" t="str">
            <v>13.05.070</v>
          </cell>
          <cell r="B2127" t="str">
            <v>RODAPE VINILICO DE 7,5 CM SIMPLES</v>
          </cell>
          <cell r="C2127" t="str">
            <v>M</v>
          </cell>
          <cell r="D2127">
            <v>33.049999999999997</v>
          </cell>
          <cell r="E2127" t="str">
            <v>FDE</v>
          </cell>
          <cell r="F2127" t="str">
            <v/>
          </cell>
        </row>
        <row r="2128">
          <cell r="A2128" t="str">
            <v>13.05.074</v>
          </cell>
          <cell r="B2128" t="str">
            <v>RODAPE VINILICO DE 5 CM PARA ESCADA</v>
          </cell>
          <cell r="C2128" t="str">
            <v>M</v>
          </cell>
          <cell r="D2128">
            <v>29.02</v>
          </cell>
          <cell r="E2128" t="str">
            <v>FDE</v>
          </cell>
          <cell r="F2128" t="str">
            <v/>
          </cell>
        </row>
        <row r="2129">
          <cell r="A2129" t="str">
            <v>13.05.075</v>
          </cell>
          <cell r="B2129" t="str">
            <v>RODAPE VINILICO DE 7,5 CM PARA ESCADA</v>
          </cell>
          <cell r="C2129" t="str">
            <v>M</v>
          </cell>
          <cell r="D2129">
            <v>34.590000000000003</v>
          </cell>
          <cell r="E2129" t="str">
            <v>FDE</v>
          </cell>
          <cell r="F2129" t="str">
            <v/>
          </cell>
        </row>
        <row r="2130">
          <cell r="A2130" t="str">
            <v>13.05.100</v>
          </cell>
          <cell r="B2130" t="str">
            <v>RODAPE CERAMICA ANTIDERRAPANTE ALTURA 7CM (MONOQUEIMA) USO EXCLUSIVO PADRAO CRECHE</v>
          </cell>
          <cell r="C2130" t="str">
            <v>M</v>
          </cell>
          <cell r="D2130">
            <v>11.07</v>
          </cell>
          <cell r="E2130" t="str">
            <v>FDE</v>
          </cell>
          <cell r="F2130" t="str">
            <v/>
          </cell>
        </row>
        <row r="2131">
          <cell r="A2131" t="str">
            <v>13.06.005</v>
          </cell>
          <cell r="B2131" t="str">
            <v>SOLEIRA DE ARGAMASSA CIM/AREIA 1:3 EM RAMPA</v>
          </cell>
          <cell r="C2131" t="str">
            <v>M</v>
          </cell>
          <cell r="D2131">
            <v>19.89</v>
          </cell>
          <cell r="E2131" t="str">
            <v>FDE</v>
          </cell>
          <cell r="F2131" t="str">
            <v/>
          </cell>
        </row>
        <row r="2132">
          <cell r="A2132" t="str">
            <v>13.06.074</v>
          </cell>
          <cell r="B2132" t="str">
            <v>SO-14 SOLEIRA RAMPADA DESNIVEL ATE 2CM (CIMENTADO / ALVENARIA 15,5CM)</v>
          </cell>
          <cell r="C2132" t="str">
            <v>M</v>
          </cell>
          <cell r="D2132">
            <v>89.53</v>
          </cell>
          <cell r="E2132" t="str">
            <v>FDE</v>
          </cell>
          <cell r="F2132" t="str">
            <v/>
          </cell>
        </row>
        <row r="2133">
          <cell r="A2133" t="str">
            <v>13.06.075</v>
          </cell>
          <cell r="B2133" t="str">
            <v>SO-15 SOLEIRA RAMPADA DESNIVEL ATE 2CM (CIMENTADO / ALVENARIA 22CM)</v>
          </cell>
          <cell r="C2133" t="str">
            <v>M</v>
          </cell>
          <cell r="D2133">
            <v>99.49</v>
          </cell>
          <cell r="E2133" t="str">
            <v>FDE</v>
          </cell>
          <cell r="F2133" t="str">
            <v/>
          </cell>
        </row>
        <row r="2134">
          <cell r="A2134" t="str">
            <v>13.06.076</v>
          </cell>
          <cell r="B2134" t="str">
            <v>SO-16 SOLEIRA RAMPADA DESNIVEL ATE 2CM (GRANILITE / ALVENARIA 15,5CM)</v>
          </cell>
          <cell r="C2134" t="str">
            <v>M</v>
          </cell>
          <cell r="D2134">
            <v>101.81</v>
          </cell>
          <cell r="E2134" t="str">
            <v>FDE</v>
          </cell>
          <cell r="F2134" t="str">
            <v/>
          </cell>
        </row>
        <row r="2135">
          <cell r="A2135" t="str">
            <v>13.06.077</v>
          </cell>
          <cell r="B2135" t="str">
            <v>SO-17 SOLEIRA RAMPADA DESNIVEL ATE 2CM (GRANILITE / ALVENARIA 22CM)</v>
          </cell>
          <cell r="C2135" t="str">
            <v>M</v>
          </cell>
          <cell r="D2135">
            <v>116.97</v>
          </cell>
          <cell r="E2135" t="str">
            <v>FDE</v>
          </cell>
          <cell r="F2135" t="str">
            <v/>
          </cell>
        </row>
        <row r="2136">
          <cell r="A2136" t="str">
            <v>13.06.082</v>
          </cell>
          <cell r="B2136" t="str">
            <v>SO-22 SOLEIRA DE GRANITO EM NIVEL 1 PEÇA (L= 14 A 17CM)</v>
          </cell>
          <cell r="C2136" t="str">
            <v>M</v>
          </cell>
          <cell r="D2136">
            <v>104.07</v>
          </cell>
          <cell r="E2136" t="str">
            <v>FDE</v>
          </cell>
          <cell r="F2136" t="str">
            <v/>
          </cell>
        </row>
        <row r="2137">
          <cell r="A2137" t="str">
            <v>13.06.083</v>
          </cell>
          <cell r="B2137" t="str">
            <v>SO-23 SOLEIRA DE GRANITO EM NIVEL 1 PEÇA (L=19 A 22CM)</v>
          </cell>
          <cell r="C2137" t="str">
            <v>M</v>
          </cell>
          <cell r="D2137">
            <v>134.80000000000001</v>
          </cell>
          <cell r="E2137" t="str">
            <v>FDE</v>
          </cell>
          <cell r="F2137" t="str">
            <v/>
          </cell>
        </row>
        <row r="2138">
          <cell r="A2138" t="str">
            <v>13.06.084</v>
          </cell>
          <cell r="B2138" t="str">
            <v>SO-24 - SOLEIRA DE GRANITO RAMPADA DESNIVEL ATE 2CM 2 PEÇAS (L=14 A 17CM)</v>
          </cell>
          <cell r="C2138" t="str">
            <v>M</v>
          </cell>
          <cell r="D2138">
            <v>145.07</v>
          </cell>
          <cell r="E2138" t="str">
            <v>FDE</v>
          </cell>
          <cell r="F2138" t="str">
            <v/>
          </cell>
        </row>
        <row r="2139">
          <cell r="A2139" t="str">
            <v>13.06.085</v>
          </cell>
          <cell r="B2139" t="str">
            <v>SO-25 SOLEIRA DE GRANITO RAMPADA DESNIVEL ATE 2CM 2 PEÇAS (L=19 A 22CM)</v>
          </cell>
          <cell r="C2139" t="str">
            <v>M</v>
          </cell>
          <cell r="D2139">
            <v>175.82</v>
          </cell>
          <cell r="E2139" t="str">
            <v>FDE</v>
          </cell>
          <cell r="F2139" t="str">
            <v/>
          </cell>
        </row>
        <row r="2140">
          <cell r="A2140" t="str">
            <v>13.06.086</v>
          </cell>
          <cell r="B2140" t="str">
            <v>SO-26 SOLEIRA DE GRANITO RAMPADA DESNIVEL ATE 2CM 3 PEÇAS (L=14 A 17CM)</v>
          </cell>
          <cell r="C2140" t="str">
            <v>M</v>
          </cell>
          <cell r="D2140">
            <v>185.96</v>
          </cell>
          <cell r="E2140" t="str">
            <v>FDE</v>
          </cell>
          <cell r="F2140" t="str">
            <v/>
          </cell>
        </row>
        <row r="2141">
          <cell r="A2141" t="str">
            <v>13.06.087</v>
          </cell>
          <cell r="B2141" t="str">
            <v>SO-27 SOLEIRA DE GRANITO RAMPADA DESNIVEL ATE 2CM 3 PEÇAS (L=19 A 22CM)</v>
          </cell>
          <cell r="C2141" t="str">
            <v>M</v>
          </cell>
          <cell r="D2141">
            <v>216.72</v>
          </cell>
          <cell r="E2141" t="str">
            <v>FDE</v>
          </cell>
          <cell r="F2141" t="str">
            <v/>
          </cell>
        </row>
        <row r="2142">
          <cell r="A2142" t="str">
            <v>13.07.002</v>
          </cell>
          <cell r="B2142" t="str">
            <v>PE-02 PEITORIL</v>
          </cell>
          <cell r="C2142" t="str">
            <v>M</v>
          </cell>
          <cell r="D2142">
            <v>72.150000000000006</v>
          </cell>
          <cell r="E2142" t="str">
            <v>FDE</v>
          </cell>
          <cell r="F2142" t="str">
            <v/>
          </cell>
        </row>
        <row r="2143">
          <cell r="A2143" t="str">
            <v>13.50.001</v>
          </cell>
          <cell r="B2143" t="str">
            <v>DEMOLICAO PISO DE CONCRETO SIMPLES CAPEADO</v>
          </cell>
          <cell r="C2143" t="str">
            <v>M3</v>
          </cell>
          <cell r="D2143">
            <v>215.34</v>
          </cell>
          <cell r="E2143" t="str">
            <v>FDE</v>
          </cell>
          <cell r="F2143" t="str">
            <v/>
          </cell>
        </row>
        <row r="2144">
          <cell r="A2144" t="str">
            <v>13.50.002</v>
          </cell>
          <cell r="B2144" t="str">
            <v>DEMOLIÇAO PISO GRANILITE, LADRILHO HIDRAULICO, CERAMICO, CACOS, INCLUSIV BASE</v>
          </cell>
          <cell r="C2144" t="str">
            <v>M2</v>
          </cell>
          <cell r="D2144">
            <v>26.12</v>
          </cell>
          <cell r="E2144" t="str">
            <v>FDE</v>
          </cell>
          <cell r="F2144" t="str">
            <v/>
          </cell>
        </row>
        <row r="2145">
          <cell r="A2145" t="str">
            <v>13.50.003</v>
          </cell>
          <cell r="B2145" t="str">
            <v>DEMOLICAO PISO TACOS DE MADEIRA INCLUSIVE ARG ASSENTAMENTO</v>
          </cell>
          <cell r="C2145" t="str">
            <v>M2</v>
          </cell>
          <cell r="D2145">
            <v>19.440000000000001</v>
          </cell>
          <cell r="E2145" t="str">
            <v>FDE</v>
          </cell>
          <cell r="F2145" t="str">
            <v/>
          </cell>
        </row>
        <row r="2146">
          <cell r="A2146" t="str">
            <v>13.50.004</v>
          </cell>
          <cell r="B2146" t="str">
            <v>DEMOLICAO PISO SOALHO DE TABUAS INCLUSIVE VIGAMENTOS</v>
          </cell>
          <cell r="C2146" t="str">
            <v>M2</v>
          </cell>
          <cell r="D2146">
            <v>17.5</v>
          </cell>
          <cell r="E2146" t="str">
            <v>FDE</v>
          </cell>
          <cell r="F2146" t="str">
            <v/>
          </cell>
        </row>
        <row r="2147">
          <cell r="A2147" t="str">
            <v>13.50.006</v>
          </cell>
          <cell r="B2147" t="str">
            <v>DEMOLIÇÃO DE SOALHO SOMENTE TÁBUAS</v>
          </cell>
          <cell r="C2147" t="str">
            <v>M2</v>
          </cell>
          <cell r="D2147">
            <v>8.75</v>
          </cell>
          <cell r="E2147" t="str">
            <v>FDE</v>
          </cell>
          <cell r="F2147" t="str">
            <v/>
          </cell>
        </row>
        <row r="2148">
          <cell r="A2148" t="str">
            <v>13.50.010</v>
          </cell>
          <cell r="B2148" t="str">
            <v>DEMOLIÇÃO DE PISOS VINÍLICOS E DE BORRACHA INCL ARG ASSENT E
REGULARIZACÃO</v>
          </cell>
          <cell r="C2148" t="str">
            <v>M2</v>
          </cell>
          <cell r="D2148">
            <v>6.63</v>
          </cell>
          <cell r="E2148" t="str">
            <v>FDE</v>
          </cell>
          <cell r="F2148" t="str">
            <v/>
          </cell>
        </row>
        <row r="2149">
          <cell r="A2149" t="str">
            <v>13.50.015</v>
          </cell>
          <cell r="B2149" t="str">
            <v>DEMOLIÇAO REVEST DE DEGRAUS DE ARG/GRANILITE/CACOS/LADRILHOS, INCL ARG ASSENT.</v>
          </cell>
          <cell r="C2149" t="str">
            <v>M2</v>
          </cell>
          <cell r="D2149">
            <v>8.2799999999999994</v>
          </cell>
          <cell r="E2149" t="str">
            <v>FDE</v>
          </cell>
          <cell r="F2149" t="str">
            <v/>
          </cell>
        </row>
        <row r="2150">
          <cell r="A2150" t="str">
            <v>13.50.016</v>
          </cell>
          <cell r="B2150" t="str">
            <v>DEMOLICAO RODAPES EM GERAL INCLUSIVE ARGAMASSA ASSENTAMENTO</v>
          </cell>
          <cell r="C2150" t="str">
            <v>M</v>
          </cell>
          <cell r="D2150">
            <v>1.98</v>
          </cell>
          <cell r="E2150" t="str">
            <v>FDE</v>
          </cell>
          <cell r="F2150" t="str">
            <v/>
          </cell>
        </row>
        <row r="2151">
          <cell r="A2151" t="str">
            <v>13.50.017</v>
          </cell>
          <cell r="B2151" t="str">
            <v>DEMOLICAO SOLEIRAS EM GERAL INCLUSIVE ARGAMASSA ASSENTAMENTO</v>
          </cell>
          <cell r="C2151" t="str">
            <v>M</v>
          </cell>
          <cell r="D2151">
            <v>2.48</v>
          </cell>
          <cell r="E2151" t="str">
            <v>FDE</v>
          </cell>
          <cell r="F2151" t="str">
            <v/>
          </cell>
        </row>
        <row r="2152">
          <cell r="A2152" t="str">
            <v>13.50.018</v>
          </cell>
          <cell r="B2152" t="str">
            <v>DEMOLICAO PEITORIS EM GERAL INCLUSIVE ARGAMASSA ASSENTAMENTO</v>
          </cell>
          <cell r="C2152" t="str">
            <v>M</v>
          </cell>
          <cell r="D2152">
            <v>1.98</v>
          </cell>
          <cell r="E2152" t="str">
            <v>FDE</v>
          </cell>
          <cell r="F2152" t="str">
            <v/>
          </cell>
        </row>
        <row r="2153">
          <cell r="A2153" t="str">
            <v>13.50.019</v>
          </cell>
          <cell r="B2153" t="str">
            <v>DEMOLICAO GUARDA-CORPOS EM GERAL INCLUSIVE ARGAMASSA ASSENTAMENTO</v>
          </cell>
          <cell r="C2153" t="str">
            <v>M</v>
          </cell>
          <cell r="D2153">
            <v>1.98</v>
          </cell>
          <cell r="E2153" t="str">
            <v>FDE</v>
          </cell>
          <cell r="F2153" t="str">
            <v/>
          </cell>
        </row>
        <row r="2154">
          <cell r="A2154" t="str">
            <v>13.60.001</v>
          </cell>
          <cell r="B2154" t="str">
            <v>RETIRADA DE PISO VINILICO E BORRACHA</v>
          </cell>
          <cell r="C2154" t="str">
            <v>M2</v>
          </cell>
          <cell r="D2154">
            <v>3.75</v>
          </cell>
          <cell r="E2154" t="str">
            <v>FDE</v>
          </cell>
          <cell r="F2154" t="str">
            <v/>
          </cell>
        </row>
        <row r="2155">
          <cell r="A2155" t="str">
            <v>13.60.002</v>
          </cell>
          <cell r="B2155" t="str">
            <v>RETIRADA DE PISO DE BORRACHA ARGAMASSADO</v>
          </cell>
          <cell r="C2155" t="str">
            <v>M2</v>
          </cell>
          <cell r="D2155">
            <v>8.24</v>
          </cell>
          <cell r="E2155" t="str">
            <v>FDE</v>
          </cell>
          <cell r="F2155" t="str">
            <v/>
          </cell>
        </row>
        <row r="2156">
          <cell r="A2156" t="str">
            <v>13.60.003</v>
          </cell>
          <cell r="B2156" t="str">
            <v>RETIRADA DE PISO DE CERÂMICA OU LADRILHOS HIDRÁULICOS</v>
          </cell>
          <cell r="C2156" t="str">
            <v>M2</v>
          </cell>
          <cell r="D2156">
            <v>24.85</v>
          </cell>
          <cell r="E2156" t="str">
            <v>FDE</v>
          </cell>
          <cell r="F2156" t="str">
            <v/>
          </cell>
        </row>
        <row r="2157">
          <cell r="A2157" t="str">
            <v>13.60.004</v>
          </cell>
          <cell r="B2157" t="str">
            <v>RETIRADA DE PISO DE TACOS DE MADEIRA</v>
          </cell>
          <cell r="C2157" t="str">
            <v>M2</v>
          </cell>
          <cell r="D2157">
            <v>9.93</v>
          </cell>
          <cell r="E2157" t="str">
            <v>FDE</v>
          </cell>
          <cell r="F2157" t="str">
            <v/>
          </cell>
        </row>
        <row r="2158">
          <cell r="A2158" t="str">
            <v>13.60.005</v>
          </cell>
          <cell r="B2158" t="str">
            <v>RETIRADA DE SOALHO INCLUSIVE VIGAMENTO</v>
          </cell>
          <cell r="C2158" t="str">
            <v>M2</v>
          </cell>
          <cell r="D2158">
            <v>22.68</v>
          </cell>
          <cell r="E2158" t="str">
            <v>FDE</v>
          </cell>
          <cell r="F2158" t="str">
            <v/>
          </cell>
        </row>
        <row r="2159">
          <cell r="A2159" t="str">
            <v>13.60.006</v>
          </cell>
          <cell r="B2159" t="str">
            <v>RETIRADA DE SOALHO SOMENTE TÁBUAS</v>
          </cell>
          <cell r="C2159" t="str">
            <v>M2</v>
          </cell>
          <cell r="D2159">
            <v>13.23</v>
          </cell>
          <cell r="E2159" t="str">
            <v>FDE</v>
          </cell>
          <cell r="F2159" t="str">
            <v/>
          </cell>
        </row>
        <row r="2160">
          <cell r="A2160" t="str">
            <v>13.60.007</v>
          </cell>
          <cell r="B2160" t="str">
            <v>RETIRADA DE PISO DE PEDRA</v>
          </cell>
          <cell r="C2160" t="str">
            <v>M2</v>
          </cell>
          <cell r="D2160">
            <v>21.53</v>
          </cell>
          <cell r="E2160" t="str">
            <v>FDE</v>
          </cell>
          <cell r="F2160" t="str">
            <v/>
          </cell>
        </row>
        <row r="2161">
          <cell r="A2161" t="str">
            <v>13.60.008</v>
          </cell>
          <cell r="B2161" t="str">
            <v>RETIRADA DE PISO DE GRANITO OU MÁRMORE</v>
          </cell>
          <cell r="C2161" t="str">
            <v>M2</v>
          </cell>
          <cell r="D2161">
            <v>26.5</v>
          </cell>
          <cell r="E2161" t="str">
            <v>FDE</v>
          </cell>
          <cell r="F2161" t="str">
            <v/>
          </cell>
        </row>
        <row r="2162">
          <cell r="A2162" t="str">
            <v>13.60.009</v>
          </cell>
          <cell r="B2162" t="str">
            <v>RETIRADA DE DEGRAUS E ESPELHOS EM PEDRA</v>
          </cell>
          <cell r="C2162" t="str">
            <v>M</v>
          </cell>
          <cell r="D2162">
            <v>16.559999999999999</v>
          </cell>
          <cell r="E2162" t="str">
            <v>FDE</v>
          </cell>
          <cell r="F2162" t="str">
            <v/>
          </cell>
        </row>
        <row r="2163">
          <cell r="A2163" t="str">
            <v>13.60.010</v>
          </cell>
          <cell r="B2163" t="str">
            <v>RETIRADA DE DEGRAUS E ESP DE GRANITO OU MÁRMORE</v>
          </cell>
          <cell r="C2163" t="str">
            <v>M</v>
          </cell>
          <cell r="D2163">
            <v>19.88</v>
          </cell>
          <cell r="E2163" t="str">
            <v>FDE</v>
          </cell>
          <cell r="F2163">
            <v>0</v>
          </cell>
        </row>
        <row r="2164">
          <cell r="A2164" t="str">
            <v>13.60.011</v>
          </cell>
          <cell r="B2164" t="str">
            <v>RETIRADA DE RODAPÉS DE CERAM LADR-HIDR GRANITO OU MÁRMORE</v>
          </cell>
          <cell r="C2164" t="str">
            <v>M</v>
          </cell>
          <cell r="D2164">
            <v>3.31</v>
          </cell>
          <cell r="E2164" t="str">
            <v>FDE</v>
          </cell>
          <cell r="F2164">
            <v>0</v>
          </cell>
        </row>
        <row r="2165">
          <cell r="A2165" t="str">
            <v>13.60.012</v>
          </cell>
          <cell r="B2165" t="str">
            <v>RETIRADA DE RODAPES DE MADEIRA INCLUSIVE CORDÃO</v>
          </cell>
          <cell r="C2165" t="str">
            <v>M</v>
          </cell>
          <cell r="D2165">
            <v>2.61</v>
          </cell>
          <cell r="E2165" t="str">
            <v>FDE</v>
          </cell>
          <cell r="F2165" t="str">
            <v/>
          </cell>
        </row>
        <row r="2166">
          <cell r="A2166" t="str">
            <v>13.60.013</v>
          </cell>
          <cell r="B2166" t="str">
            <v>RETIRADA DE SOLEIRAS EM GERAL</v>
          </cell>
          <cell r="C2166" t="str">
            <v>M</v>
          </cell>
          <cell r="D2166">
            <v>3.31</v>
          </cell>
          <cell r="E2166" t="str">
            <v>FDE</v>
          </cell>
          <cell r="F2166" t="str">
            <v/>
          </cell>
        </row>
        <row r="2167">
          <cell r="A2167" t="str">
            <v>13.60.014</v>
          </cell>
          <cell r="B2167" t="str">
            <v>RETIRADA DE PEITORIS EM GERAL</v>
          </cell>
          <cell r="C2167" t="str">
            <v>M</v>
          </cell>
          <cell r="D2167">
            <v>3.31</v>
          </cell>
          <cell r="E2167" t="str">
            <v>FDE</v>
          </cell>
          <cell r="F2167" t="str">
            <v/>
          </cell>
        </row>
        <row r="2168">
          <cell r="A2168" t="str">
            <v>13.60.015</v>
          </cell>
          <cell r="B2168" t="str">
            <v>RETIRADA DE GUARDA-CORPOS EM GERAL</v>
          </cell>
          <cell r="C2168" t="str">
            <v>M</v>
          </cell>
          <cell r="D2168">
            <v>3.31</v>
          </cell>
          <cell r="E2168" t="str">
            <v>FDE</v>
          </cell>
          <cell r="F2168" t="str">
            <v/>
          </cell>
        </row>
        <row r="2169">
          <cell r="A2169" t="str">
            <v>13.70.001</v>
          </cell>
          <cell r="B2169" t="str">
            <v>RECOLOCAÇÃO DE PISO VINÍLICO E BORRACHA</v>
          </cell>
          <cell r="C2169" t="str">
            <v>M2</v>
          </cell>
          <cell r="D2169">
            <v>14.21</v>
          </cell>
          <cell r="E2169" t="str">
            <v>FDE</v>
          </cell>
          <cell r="F2169" t="str">
            <v/>
          </cell>
        </row>
        <row r="2170">
          <cell r="A2170" t="str">
            <v>13.70.002</v>
          </cell>
          <cell r="B2170" t="str">
            <v>RECOLOCAÇÃO DE PISO DE BORRACHA ARGAMASSADO</v>
          </cell>
          <cell r="C2170" t="str">
            <v>M2</v>
          </cell>
          <cell r="D2170">
            <v>60.02</v>
          </cell>
          <cell r="E2170" t="str">
            <v>FDE</v>
          </cell>
          <cell r="F2170" t="str">
            <v/>
          </cell>
        </row>
        <row r="2171">
          <cell r="A2171" t="str">
            <v>13.70.005</v>
          </cell>
          <cell r="B2171" t="str">
            <v>RECOLOCAÇÃO E REPREGAMENTO DE SOALHO</v>
          </cell>
          <cell r="C2171" t="str">
            <v>M2</v>
          </cell>
          <cell r="D2171">
            <v>4.59</v>
          </cell>
          <cell r="E2171" t="str">
            <v>FDE</v>
          </cell>
          <cell r="F2171" t="str">
            <v/>
          </cell>
        </row>
        <row r="2172">
          <cell r="A2172" t="str">
            <v>13.70.050</v>
          </cell>
          <cell r="B2172" t="str">
            <v>RECOLOCAÇÃO DE RODAPÉS E CORDÕES DE MADEIRA</v>
          </cell>
          <cell r="C2172" t="str">
            <v>M</v>
          </cell>
          <cell r="D2172">
            <v>9.6</v>
          </cell>
          <cell r="E2172" t="str">
            <v>FDE</v>
          </cell>
          <cell r="F2172" t="str">
            <v/>
          </cell>
        </row>
        <row r="2173">
          <cell r="A2173" t="str">
            <v>13.80.002</v>
          </cell>
          <cell r="B2173" t="str">
            <v>LASTRO DE CONCRETO</v>
          </cell>
          <cell r="C2173" t="str">
            <v>M3</v>
          </cell>
          <cell r="D2173">
            <v>623.03</v>
          </cell>
          <cell r="E2173" t="str">
            <v>FDE</v>
          </cell>
          <cell r="F2173" t="str">
            <v/>
          </cell>
        </row>
        <row r="2174">
          <cell r="A2174" t="str">
            <v>13.80.003</v>
          </cell>
          <cell r="B2174" t="str">
            <v>LASTRO DE BRITA GRADUADA COMPACTAÇÃO MECÂNICA E=8CM</v>
          </cell>
          <cell r="C2174" t="str">
            <v>M2</v>
          </cell>
          <cell r="D2174">
            <v>10.71</v>
          </cell>
          <cell r="E2174" t="str">
            <v>FDE</v>
          </cell>
          <cell r="F2174" t="str">
            <v/>
          </cell>
        </row>
        <row r="2175">
          <cell r="A2175" t="str">
            <v>13.80.005</v>
          </cell>
          <cell r="B2175" t="str">
            <v>DEGRAU DE CONCRETO LISO</v>
          </cell>
          <cell r="C2175" t="str">
            <v>M</v>
          </cell>
          <cell r="D2175">
            <v>95.24</v>
          </cell>
          <cell r="E2175" t="str">
            <v>FDE</v>
          </cell>
          <cell r="F2175" t="str">
            <v/>
          </cell>
        </row>
        <row r="2176">
          <cell r="A2176" t="str">
            <v>13.80.006</v>
          </cell>
          <cell r="B2176" t="str">
            <v>ENDURECEDOR SUPERFICIAL PARA CONCRETO</v>
          </cell>
          <cell r="C2176" t="str">
            <v>M2</v>
          </cell>
          <cell r="D2176">
            <v>8.73</v>
          </cell>
          <cell r="E2176" t="str">
            <v>FDE</v>
          </cell>
          <cell r="F2176" t="str">
            <v/>
          </cell>
        </row>
        <row r="2177">
          <cell r="A2177" t="str">
            <v>13.80.007</v>
          </cell>
          <cell r="B2177" t="str">
            <v>PISO DE CONCRETO FCK=25MPA E=5CM</v>
          </cell>
          <cell r="C2177" t="str">
            <v>M2</v>
          </cell>
          <cell r="D2177">
            <v>21.75</v>
          </cell>
          <cell r="E2177" t="str">
            <v>FDE</v>
          </cell>
          <cell r="F2177" t="str">
            <v/>
          </cell>
        </row>
        <row r="2178">
          <cell r="A2178" t="str">
            <v>13.80.012</v>
          </cell>
          <cell r="B2178" t="str">
            <v>SOALHO DE TABUA 20X2CM  MACHO-FEMEA G1-C6   (SOMENTE TABUAS)</v>
          </cell>
          <cell r="C2178" t="str">
            <v>M2</v>
          </cell>
          <cell r="D2178">
            <v>274</v>
          </cell>
          <cell r="E2178" t="str">
            <v>FDE</v>
          </cell>
          <cell r="F2178" t="str">
            <v/>
          </cell>
        </row>
        <row r="2179">
          <cell r="A2179" t="str">
            <v>13.80.013</v>
          </cell>
          <cell r="B2179" t="str">
            <v>ISOLAMENTO COM LONA PRETA</v>
          </cell>
          <cell r="C2179" t="str">
            <v>M2</v>
          </cell>
          <cell r="D2179">
            <v>1.8</v>
          </cell>
          <cell r="E2179" t="str">
            <v>FDE</v>
          </cell>
          <cell r="F2179" t="str">
            <v/>
          </cell>
        </row>
        <row r="2180">
          <cell r="A2180" t="str">
            <v>13.80.014</v>
          </cell>
          <cell r="B2180" t="str">
            <v>FRESAMENTO DE PISO CIMENTADO</v>
          </cell>
          <cell r="C2180" t="str">
            <v>M2</v>
          </cell>
          <cell r="D2180">
            <v>21.12</v>
          </cell>
          <cell r="E2180" t="str">
            <v>FDE</v>
          </cell>
          <cell r="F2180" t="str">
            <v/>
          </cell>
        </row>
        <row r="2181">
          <cell r="A2181" t="str">
            <v>13.80.015</v>
          </cell>
          <cell r="B2181" t="str">
            <v>PISO VINILICO DE 2MM DE ESPESSURA</v>
          </cell>
          <cell r="C2181" t="str">
            <v>M2</v>
          </cell>
          <cell r="D2181">
            <v>105.37</v>
          </cell>
          <cell r="E2181" t="str">
            <v>FDE</v>
          </cell>
          <cell r="F2181" t="str">
            <v/>
          </cell>
        </row>
        <row r="2182">
          <cell r="A2182" t="str">
            <v>13.80.016</v>
          </cell>
          <cell r="B2182" t="str">
            <v>PISO VINILICO DE 3,2MM DE ESPESSURA</v>
          </cell>
          <cell r="C2182" t="str">
            <v>M2</v>
          </cell>
          <cell r="D2182">
            <v>147.54</v>
          </cell>
          <cell r="E2182" t="str">
            <v>FDE</v>
          </cell>
          <cell r="F2182" t="str">
            <v/>
          </cell>
        </row>
        <row r="2183">
          <cell r="A2183" t="str">
            <v>13.80.018</v>
          </cell>
          <cell r="B2183" t="str">
            <v>REPARO COMPLETO EM GRANILITE-RASPAGEM/ESTUCAMENTO/POLIMENTO</v>
          </cell>
          <cell r="C2183" t="str">
            <v>M2</v>
          </cell>
          <cell r="D2183">
            <v>33.409999999999997</v>
          </cell>
          <cell r="E2183" t="str">
            <v>FDE</v>
          </cell>
          <cell r="F2183" t="str">
            <v/>
          </cell>
        </row>
        <row r="2184">
          <cell r="A2184" t="str">
            <v>13.80.021</v>
          </cell>
          <cell r="B2184" t="str">
            <v>ARGAMASSA DE REGULARIZACAO CIMENTO/AREIA 1:3 E=2,50CM</v>
          </cell>
          <cell r="C2184" t="str">
            <v>M2</v>
          </cell>
          <cell r="D2184">
            <v>28.39</v>
          </cell>
          <cell r="E2184" t="str">
            <v>FDE</v>
          </cell>
          <cell r="F2184" t="str">
            <v/>
          </cell>
        </row>
        <row r="2185">
          <cell r="A2185" t="str">
            <v>13.80.022</v>
          </cell>
          <cell r="B2185" t="str">
            <v>COLAGEM COM NATA DE CIMENTO E ADESIVO P/ ARGAMASSA E CHAPISCO</v>
          </cell>
          <cell r="C2185" t="str">
            <v>M2</v>
          </cell>
          <cell r="D2185">
            <v>14.51</v>
          </cell>
          <cell r="E2185" t="str">
            <v>FDE</v>
          </cell>
          <cell r="F2185" t="str">
            <v/>
          </cell>
        </row>
        <row r="2186">
          <cell r="A2186" t="str">
            <v>13.80.023</v>
          </cell>
          <cell r="B2186" t="str">
            <v>SOALHO DE TABUA 10X2,0CM  MACHO-FEMEA G1-C6  SOBRE VIGAMENTO 6X16CM</v>
          </cell>
          <cell r="C2186" t="str">
            <v>M2</v>
          </cell>
          <cell r="D2186">
            <v>370.8</v>
          </cell>
          <cell r="E2186" t="str">
            <v>FDE</v>
          </cell>
          <cell r="F2186" t="str">
            <v/>
          </cell>
        </row>
        <row r="2187">
          <cell r="A2187" t="str">
            <v>13.80.024</v>
          </cell>
          <cell r="B2187" t="str">
            <v>SOALHO DE TABUA 20X2CM MACHO-FEMEA G1-C6    SOBRE VIGAMENTO 6X16CM</v>
          </cell>
          <cell r="C2187" t="str">
            <v>M2</v>
          </cell>
          <cell r="D2187">
            <v>348.6</v>
          </cell>
          <cell r="E2187" t="str">
            <v>FDE</v>
          </cell>
          <cell r="F2187" t="str">
            <v/>
          </cell>
        </row>
        <row r="2188">
          <cell r="A2188" t="str">
            <v>13.80.025</v>
          </cell>
          <cell r="B2188" t="str">
            <v>REPREGAMENTO DE SOALHO DE MADEIRA</v>
          </cell>
          <cell r="C2188" t="str">
            <v>M2</v>
          </cell>
          <cell r="D2188">
            <v>4.59</v>
          </cell>
          <cell r="E2188" t="str">
            <v>FDE</v>
          </cell>
          <cell r="F2188" t="str">
            <v/>
          </cell>
        </row>
        <row r="2189">
          <cell r="A2189" t="str">
            <v>13.80.026</v>
          </cell>
          <cell r="B2189" t="str">
            <v>SOALHO DE TABUA 20X2CM MACHO-FEMEA G1-C6    SOBRE VIGAMENTO 6X12CM</v>
          </cell>
          <cell r="C2189" t="str">
            <v>M2</v>
          </cell>
          <cell r="D2189">
            <v>334.32</v>
          </cell>
          <cell r="E2189" t="str">
            <v>FDE</v>
          </cell>
          <cell r="F2189" t="str">
            <v/>
          </cell>
        </row>
        <row r="2190">
          <cell r="A2190" t="str">
            <v>13.80.027</v>
          </cell>
          <cell r="B2190" t="str">
            <v>SOALHO DE TABUA 10X2,0CM  MACHO-FEMEA G1-C6  SOBRE VIGAMENTO 6X12CM</v>
          </cell>
          <cell r="C2190" t="str">
            <v>M2</v>
          </cell>
          <cell r="D2190">
            <v>356.51</v>
          </cell>
          <cell r="E2190" t="str">
            <v>FDE</v>
          </cell>
          <cell r="F2190" t="str">
            <v/>
          </cell>
        </row>
        <row r="2191">
          <cell r="A2191" t="str">
            <v>13.80.028</v>
          </cell>
          <cell r="B2191" t="str">
            <v>SOALHO DE TABUA 10X2,0CM  MACHO-FEMEA GI-C6  (SOMENTE TABUAS)</v>
          </cell>
          <cell r="C2191" t="str">
            <v>M2</v>
          </cell>
          <cell r="D2191">
            <v>295.41000000000003</v>
          </cell>
          <cell r="E2191" t="str">
            <v>FDE</v>
          </cell>
          <cell r="F2191" t="str">
            <v/>
          </cell>
        </row>
        <row r="2192">
          <cell r="A2192" t="str">
            <v>13.80.032</v>
          </cell>
          <cell r="B2192" t="str">
            <v>TELA Q-92 PARA PISO DE CONCRETO</v>
          </cell>
          <cell r="C2192" t="str">
            <v>M2</v>
          </cell>
          <cell r="D2192">
            <v>14.56</v>
          </cell>
          <cell r="E2192" t="str">
            <v>FDE</v>
          </cell>
          <cell r="F2192" t="str">
            <v/>
          </cell>
        </row>
        <row r="2193">
          <cell r="A2193" t="str">
            <v>13.80.033</v>
          </cell>
          <cell r="B2193" t="str">
            <v>TELA Q-138 E ESPAÇADOR TRELIÇADO P/PISO DE CONCRETO</v>
          </cell>
          <cell r="C2193" t="str">
            <v>M2</v>
          </cell>
          <cell r="D2193">
            <v>18.11</v>
          </cell>
          <cell r="E2193" t="str">
            <v>FDE</v>
          </cell>
          <cell r="F2193" t="str">
            <v/>
          </cell>
        </row>
        <row r="2194">
          <cell r="A2194" t="str">
            <v>13.80.034</v>
          </cell>
          <cell r="B2194" t="str">
            <v>PISO DE CONCRETO FCK=25MPA E=8CM DESEMPENAMENTO MECÂNICO</v>
          </cell>
          <cell r="C2194" t="str">
            <v>M2</v>
          </cell>
          <cell r="D2194">
            <v>58.49</v>
          </cell>
          <cell r="E2194" t="str">
            <v>FDE</v>
          </cell>
          <cell r="F2194" t="str">
            <v/>
          </cell>
        </row>
        <row r="2195">
          <cell r="A2195" t="str">
            <v>13.80.035</v>
          </cell>
          <cell r="B2195" t="str">
            <v>PISO DE CONCRETO COM FIBRA FCK=25MPA E=8CM DESEMPENAMENTO MECÂNICO</v>
          </cell>
          <cell r="C2195" t="str">
            <v>M2</v>
          </cell>
          <cell r="D2195">
            <v>60.82</v>
          </cell>
          <cell r="E2195" t="str">
            <v>FDE</v>
          </cell>
          <cell r="F2195" t="str">
            <v/>
          </cell>
        </row>
        <row r="2196">
          <cell r="A2196" t="str">
            <v>13.80.050</v>
          </cell>
          <cell r="B2196" t="str">
            <v>RODAPE DE GRANILITE EM PLACAS FORN/APLIC</v>
          </cell>
          <cell r="C2196" t="str">
            <v>M</v>
          </cell>
          <cell r="D2196">
            <v>64.8</v>
          </cell>
          <cell r="E2196" t="str">
            <v>FDE</v>
          </cell>
          <cell r="F2196" t="str">
            <v/>
          </cell>
        </row>
        <row r="2197">
          <cell r="A2197" t="str">
            <v>13.80.051</v>
          </cell>
          <cell r="B2197" t="str">
            <v>RODAPE DE MARMORE DE 15CM</v>
          </cell>
          <cell r="C2197" t="str">
            <v>M</v>
          </cell>
          <cell r="D2197">
            <v>86.34</v>
          </cell>
          <cell r="E2197" t="str">
            <v>FDE</v>
          </cell>
          <cell r="F2197" t="str">
            <v/>
          </cell>
        </row>
        <row r="2198">
          <cell r="A2198" t="str">
            <v>13.80.055</v>
          </cell>
          <cell r="B2198" t="str">
            <v>CORDAO MEIA CANA 1,5x1,5CM G1-C4</v>
          </cell>
          <cell r="C2198" t="str">
            <v>M</v>
          </cell>
          <cell r="D2198">
            <v>5.93</v>
          </cell>
          <cell r="E2198" t="str">
            <v>FDE</v>
          </cell>
          <cell r="F2198" t="str">
            <v/>
          </cell>
        </row>
        <row r="2199">
          <cell r="A2199" t="str">
            <v>13.80.056</v>
          </cell>
          <cell r="B2199" t="str">
            <v>RODAPE DE MADEIRA DE 7X1,5CM G1-C4 COM CORDAO</v>
          </cell>
          <cell r="C2199" t="str">
            <v>M</v>
          </cell>
          <cell r="D2199">
            <v>22.68</v>
          </cell>
          <cell r="E2199" t="str">
            <v>FDE</v>
          </cell>
          <cell r="F2199" t="str">
            <v/>
          </cell>
        </row>
        <row r="2200">
          <cell r="A2200" t="str">
            <v>13.80.057</v>
          </cell>
          <cell r="B2200" t="str">
            <v>REPARO RODAPÉ EM GRANILITE RASPAGEM/ESTUCAMENTO/POLIMENTO</v>
          </cell>
          <cell r="C2200" t="str">
            <v>M</v>
          </cell>
          <cell r="D2200">
            <v>20.9</v>
          </cell>
          <cell r="E2200" t="str">
            <v>FDE</v>
          </cell>
          <cell r="F2200" t="str">
            <v/>
          </cell>
        </row>
        <row r="2201">
          <cell r="A2201" t="str">
            <v>13.80.060</v>
          </cell>
          <cell r="B2201" t="str">
            <v>DEGRAU DE GRANILITE</v>
          </cell>
          <cell r="C2201" t="str">
            <v>M</v>
          </cell>
          <cell r="D2201">
            <v>79.83</v>
          </cell>
          <cell r="E2201" t="str">
            <v>FDE</v>
          </cell>
          <cell r="F2201" t="str">
            <v/>
          </cell>
        </row>
        <row r="2202">
          <cell r="A2202" t="str">
            <v>13.80.061</v>
          </cell>
          <cell r="B2202" t="str">
            <v>DEGRAUS DE MARMORE</v>
          </cell>
          <cell r="C2202" t="str">
            <v>M</v>
          </cell>
          <cell r="D2202">
            <v>222.85</v>
          </cell>
          <cell r="E2202" t="str">
            <v>FDE</v>
          </cell>
          <cell r="F2202" t="str">
            <v/>
          </cell>
        </row>
        <row r="2203">
          <cell r="A2203" t="str">
            <v>13.80.062</v>
          </cell>
          <cell r="B2203" t="str">
            <v>DEGRAU VINILICO COM TESTEIRA DE BORRACHA</v>
          </cell>
          <cell r="C2203" t="str">
            <v>M</v>
          </cell>
          <cell r="D2203">
            <v>84.85</v>
          </cell>
          <cell r="E2203" t="str">
            <v>FDE</v>
          </cell>
          <cell r="F2203" t="str">
            <v/>
          </cell>
        </row>
        <row r="2204">
          <cell r="A2204" t="str">
            <v>13.80.065</v>
          </cell>
          <cell r="B2204" t="str">
            <v>TESTEIRA DE BORRACHA</v>
          </cell>
          <cell r="C2204" t="str">
            <v>M</v>
          </cell>
          <cell r="D2204">
            <v>24.45</v>
          </cell>
          <cell r="E2204" t="str">
            <v>FDE</v>
          </cell>
          <cell r="F2204" t="str">
            <v/>
          </cell>
        </row>
        <row r="2205">
          <cell r="A2205" t="str">
            <v>13.80.066</v>
          </cell>
          <cell r="B2205" t="str">
            <v>PISO BORRACHA SINT PASTILHADO PRETO ESPES 4/5MM - COLADO</v>
          </cell>
          <cell r="C2205" t="str">
            <v>M2</v>
          </cell>
          <cell r="D2205">
            <v>73.73</v>
          </cell>
          <cell r="E2205" t="str">
            <v>FDE</v>
          </cell>
          <cell r="F2205" t="str">
            <v/>
          </cell>
        </row>
        <row r="2206">
          <cell r="A2206" t="str">
            <v>13.80.075</v>
          </cell>
          <cell r="B2206" t="str">
            <v>ENCHIMENTO DE PISO COM ARGILA EXPANDIDA</v>
          </cell>
          <cell r="C2206" t="str">
            <v>M3</v>
          </cell>
          <cell r="D2206">
            <v>338.39</v>
          </cell>
          <cell r="E2206" t="str">
            <v>FDE</v>
          </cell>
          <cell r="F2206">
            <v>0</v>
          </cell>
        </row>
        <row r="2207">
          <cell r="A2207" t="str">
            <v>14.00.000</v>
          </cell>
          <cell r="B2207" t="str">
            <v>VIDROS</v>
          </cell>
          <cell r="E2207" t="str">
            <v>FDE</v>
          </cell>
        </row>
        <row r="2208">
          <cell r="A2208" t="str">
            <v>14.01.002</v>
          </cell>
          <cell r="B2208" t="str">
            <v>VIDRO LISO COMUM INCOLOR DE 3MM</v>
          </cell>
          <cell r="C2208" t="str">
            <v>M2</v>
          </cell>
          <cell r="D2208">
            <v>96.76</v>
          </cell>
          <cell r="E2208" t="str">
            <v>FDE</v>
          </cell>
          <cell r="F2208" t="str">
            <v/>
          </cell>
        </row>
        <row r="2209">
          <cell r="A2209" t="str">
            <v>14.01.004</v>
          </cell>
          <cell r="B2209" t="str">
            <v>VIDRO LISO COMUM INCOLOR DE 4MM</v>
          </cell>
          <cell r="C2209" t="str">
            <v>M2</v>
          </cell>
          <cell r="D2209">
            <v>113.37</v>
          </cell>
          <cell r="E2209" t="str">
            <v>FDE</v>
          </cell>
          <cell r="F2209" t="str">
            <v/>
          </cell>
        </row>
        <row r="2210">
          <cell r="A2210" t="str">
            <v>14.01.006</v>
          </cell>
          <cell r="B2210" t="str">
            <v>VIDRO LISO COMUM INCOLOR DE 5MM</v>
          </cell>
          <cell r="C2210" t="str">
            <v>M2</v>
          </cell>
          <cell r="D2210">
            <v>120.4</v>
          </cell>
          <cell r="E2210" t="str">
            <v>FDE</v>
          </cell>
          <cell r="F2210" t="str">
            <v/>
          </cell>
        </row>
        <row r="2211">
          <cell r="A2211" t="str">
            <v>14.01.008</v>
          </cell>
          <cell r="B2211" t="str">
            <v>VIDRO LISO COMUM INCOLOR DE 6MM</v>
          </cell>
          <cell r="C2211" t="str">
            <v>M2</v>
          </cell>
          <cell r="D2211">
            <v>132.79</v>
          </cell>
          <cell r="E2211" t="str">
            <v>FDE</v>
          </cell>
          <cell r="F2211" t="str">
            <v/>
          </cell>
        </row>
        <row r="2212">
          <cell r="A2212" t="str">
            <v>14.01.032</v>
          </cell>
          <cell r="B2212" t="str">
            <v>VIDRO LISO FOSCO (DESPOLIDO) ESPESS 3 MM</v>
          </cell>
          <cell r="C2212" t="str">
            <v>M2</v>
          </cell>
          <cell r="D2212">
            <v>213.79</v>
          </cell>
          <cell r="E2212" t="str">
            <v>FDE</v>
          </cell>
          <cell r="F2212">
            <v>0</v>
          </cell>
        </row>
        <row r="2213">
          <cell r="A2213" t="str">
            <v>14.01.035</v>
          </cell>
          <cell r="B2213" t="str">
            <v>VIDRO IMPRESSO INCOLOR (E=4MM)</v>
          </cell>
          <cell r="C2213" t="str">
            <v>M2</v>
          </cell>
          <cell r="D2213">
            <v>109.2</v>
          </cell>
          <cell r="E2213" t="str">
            <v>FDE</v>
          </cell>
          <cell r="F2213">
            <v>0</v>
          </cell>
        </row>
        <row r="2214">
          <cell r="A2214" t="str">
            <v>14.01.040</v>
          </cell>
          <cell r="B2214" t="str">
            <v>VIDRO ARAMADO DE 7/8 MM</v>
          </cell>
          <cell r="C2214" t="str">
            <v>M2</v>
          </cell>
          <cell r="D2214">
            <v>264.2</v>
          </cell>
          <cell r="E2214" t="str">
            <v>FDE</v>
          </cell>
          <cell r="F2214" t="str">
            <v/>
          </cell>
        </row>
        <row r="2215">
          <cell r="A2215" t="str">
            <v>14.01.060</v>
          </cell>
          <cell r="B2215" t="str">
            <v>FECHAMENTO EM VIDRO LAMINADO 5+5MM INC ACESS ALUM (CX/ELEVADOR)</v>
          </cell>
          <cell r="C2215" t="str">
            <v>M2</v>
          </cell>
          <cell r="D2215">
            <v>658.15</v>
          </cell>
          <cell r="E2215" t="str">
            <v>FDE</v>
          </cell>
          <cell r="F2215" t="str">
            <v/>
          </cell>
        </row>
        <row r="2216">
          <cell r="A2216" t="str">
            <v>14.01.062</v>
          </cell>
          <cell r="B2216" t="str">
            <v>VIDRO LISO INCOLOR LAMINADO 6MM (3+3MM) COM FILME PVB INCLUSIVE GUARNIÇAO NEOPRENE   USO EXCLUSIVO PADRAO CRECHE</v>
          </cell>
          <cell r="C2216" t="str">
            <v>M2</v>
          </cell>
          <cell r="D2216">
            <v>160.15</v>
          </cell>
          <cell r="E2216" t="str">
            <v>FDE</v>
          </cell>
          <cell r="F2216" t="str">
            <v/>
          </cell>
        </row>
        <row r="2217">
          <cell r="A2217" t="str">
            <v>14.01.063</v>
          </cell>
          <cell r="B2217" t="str">
            <v>VIDRO  LISO INCOLOR 6MM  INCLUSIVE GUARNIÇAO NEOPRENE USO EXCLUSIVO PADRAO CRECHE</v>
          </cell>
          <cell r="C2217" t="str">
            <v>M2</v>
          </cell>
          <cell r="D2217">
            <v>113.09</v>
          </cell>
          <cell r="E2217" t="str">
            <v>FDE</v>
          </cell>
          <cell r="F2217" t="str">
            <v/>
          </cell>
        </row>
        <row r="2218">
          <cell r="A2218" t="str">
            <v>14.02.001</v>
          </cell>
          <cell r="B2218" t="str">
            <v>EP-01 ESPELHO</v>
          </cell>
          <cell r="C2218" t="str">
            <v>UN</v>
          </cell>
          <cell r="D2218">
            <v>243.74</v>
          </cell>
          <cell r="E2218" t="str">
            <v>FDE</v>
          </cell>
          <cell r="F2218" t="str">
            <v/>
          </cell>
        </row>
        <row r="2219">
          <cell r="A2219" t="str">
            <v>14.60.001</v>
          </cell>
          <cell r="B2219" t="str">
            <v>RETIRADA DE VIDRO INCLUSIVE RASPAGEM DE MASSA OU RETIRADA DE BAGUETES</v>
          </cell>
          <cell r="C2219" t="str">
            <v>M2</v>
          </cell>
          <cell r="D2219">
            <v>16.38</v>
          </cell>
          <cell r="E2219" t="str">
            <v>FDE</v>
          </cell>
          <cell r="F2219" t="str">
            <v/>
          </cell>
        </row>
        <row r="2220">
          <cell r="A2220" t="str">
            <v>14.70.001</v>
          </cell>
          <cell r="B2220" t="str">
            <v>RECOLOCAÇÃO DE VIDRO INCLUSIVE EMASSAMENTO OU RECOLOCACAO DE BAGUETES</v>
          </cell>
          <cell r="C2220" t="str">
            <v>M2</v>
          </cell>
          <cell r="D2220">
            <v>71.010000000000005</v>
          </cell>
          <cell r="E2220" t="str">
            <v>FDE</v>
          </cell>
          <cell r="F2220" t="str">
            <v/>
          </cell>
        </row>
        <row r="2221">
          <cell r="A2221" t="str">
            <v>14.80.001</v>
          </cell>
          <cell r="B2221" t="str">
            <v xml:space="preserve">ESPELHO DE CRISTAL 6MM LAPIDADO INCLUSIVE FIXAÇÃO COM COLA ADESIVA.   
 </v>
          </cell>
          <cell r="C2221" t="str">
            <v>M2</v>
          </cell>
          <cell r="D2221">
            <v>302.83999999999997</v>
          </cell>
          <cell r="E2221" t="str">
            <v>FDE</v>
          </cell>
          <cell r="F2221">
            <v>0</v>
          </cell>
        </row>
        <row r="2222">
          <cell r="A2222" t="str">
            <v>15.00.000</v>
          </cell>
          <cell r="B2222" t="str">
            <v>PINTURA</v>
          </cell>
          <cell r="E2222" t="str">
            <v>FDE</v>
          </cell>
        </row>
        <row r="2223">
          <cell r="A2223" t="str">
            <v>15.01.001</v>
          </cell>
          <cell r="B2223" t="str">
            <v>OLEO EM ESTRUTURA METALICA</v>
          </cell>
          <cell r="C2223" t="str">
            <v>M2</v>
          </cell>
          <cell r="D2223">
            <v>14.73</v>
          </cell>
          <cell r="E2223" t="str">
            <v>FDE</v>
          </cell>
          <cell r="F2223" t="str">
            <v/>
          </cell>
        </row>
        <row r="2224">
          <cell r="A2224" t="str">
            <v>15.01.002</v>
          </cell>
          <cell r="B2224" t="str">
            <v>GRAFITE EM ESTRUTURA METALICA</v>
          </cell>
          <cell r="C2224" t="str">
            <v>M2</v>
          </cell>
          <cell r="D2224">
            <v>16.14</v>
          </cell>
          <cell r="E2224" t="str">
            <v>FDE</v>
          </cell>
          <cell r="F2224" t="str">
            <v/>
          </cell>
        </row>
        <row r="2225">
          <cell r="A2225" t="str">
            <v>15.01.003</v>
          </cell>
          <cell r="B2225" t="str">
            <v>PINTURA ALUMINIO EM ESTRUTURA METALICA</v>
          </cell>
          <cell r="C2225" t="str">
            <v>M2</v>
          </cell>
          <cell r="D2225">
            <v>17.02</v>
          </cell>
          <cell r="E2225" t="str">
            <v>FDE</v>
          </cell>
          <cell r="F2225" t="str">
            <v/>
          </cell>
        </row>
        <row r="2226">
          <cell r="A2226" t="str">
            <v>15.01.004</v>
          </cell>
          <cell r="B2226" t="str">
            <v>ESMALTE EM ESTRUTURA METALICA</v>
          </cell>
          <cell r="C2226" t="str">
            <v>M2</v>
          </cell>
          <cell r="D2226">
            <v>15.07</v>
          </cell>
          <cell r="E2226" t="str">
            <v>FDE</v>
          </cell>
          <cell r="F2226" t="str">
            <v/>
          </cell>
        </row>
        <row r="2227">
          <cell r="A2227" t="str">
            <v>15.01.005</v>
          </cell>
          <cell r="B2227" t="str">
            <v>PINTURA PARA ESTRUTURA DE ALUMINIO C/ TINTA ESMALTE AUTOMOTIVA</v>
          </cell>
          <cell r="C2227" t="str">
            <v>M2</v>
          </cell>
          <cell r="D2227">
            <v>19.239999999999998</v>
          </cell>
          <cell r="E2227" t="str">
            <v>FDE</v>
          </cell>
          <cell r="F2227" t="str">
            <v/>
          </cell>
        </row>
        <row r="2228">
          <cell r="A2228" t="str">
            <v>15.01.006</v>
          </cell>
          <cell r="B2228" t="str">
            <v>ESMALTE A BASE DE ÁGUA EM ESTRUTURA METÁLICA</v>
          </cell>
          <cell r="C2228" t="str">
            <v>M2</v>
          </cell>
          <cell r="D2228">
            <v>19.09</v>
          </cell>
          <cell r="E2228" t="str">
            <v>FDE</v>
          </cell>
          <cell r="F2228" t="str">
            <v/>
          </cell>
        </row>
        <row r="2229">
          <cell r="A2229" t="str">
            <v>15.01.010</v>
          </cell>
          <cell r="B2229" t="str">
            <v>OLEO SEM APAREL E EMASS PREVIOS EM ESTRUT DE MAD APARENTE (GALPOES)</v>
          </cell>
          <cell r="C2229" t="str">
            <v>M2</v>
          </cell>
          <cell r="D2229">
            <v>16.149999999999999</v>
          </cell>
          <cell r="E2229" t="str">
            <v>FDE</v>
          </cell>
          <cell r="F2229" t="str">
            <v/>
          </cell>
        </row>
        <row r="2230">
          <cell r="A2230" t="str">
            <v>15.01.012</v>
          </cell>
          <cell r="B2230" t="str">
            <v>ESMALTE S/APAREL EMASS PREVIOS EM ESTRUTURA DE MADEIRA APARENTES</v>
          </cell>
          <cell r="C2230" t="str">
            <v>M2</v>
          </cell>
          <cell r="D2230">
            <v>20.48</v>
          </cell>
          <cell r="E2230" t="str">
            <v>FDE</v>
          </cell>
          <cell r="F2230" t="str">
            <v/>
          </cell>
        </row>
        <row r="2231">
          <cell r="A2231" t="str">
            <v>15.01.013</v>
          </cell>
          <cell r="B2231" t="str">
            <v>ESMALTE A BASE DE ÁGUA SEM APARELHAMENTO E EMASSAMENTO PRÉVIOS EM ESTRUTURA DE MADEIRA</v>
          </cell>
          <cell r="C2231" t="str">
            <v>M2</v>
          </cell>
          <cell r="D2231">
            <v>20.5</v>
          </cell>
          <cell r="E2231" t="str">
            <v>FDE</v>
          </cell>
          <cell r="F2231" t="str">
            <v/>
          </cell>
        </row>
        <row r="2232">
          <cell r="A2232" t="str">
            <v>15.01.014</v>
          </cell>
          <cell r="B2232" t="str">
            <v>APLICAÇAO DE IMUNIZANTE CUPINICIDA EM MADEIRA.</v>
          </cell>
          <cell r="C2232" t="str">
            <v>M2</v>
          </cell>
          <cell r="D2232">
            <v>10.69</v>
          </cell>
          <cell r="E2232" t="str">
            <v>FDE</v>
          </cell>
          <cell r="F2232" t="str">
            <v/>
          </cell>
        </row>
        <row r="2233">
          <cell r="A2233" t="str">
            <v>15.01.015</v>
          </cell>
          <cell r="B2233" t="str">
            <v>VERNIZ SEM APARELHAMENTO E EMAS PREVIOS EM ESTRUT DE MADEIRA APARENTE</v>
          </cell>
          <cell r="C2233" t="str">
            <v>M2</v>
          </cell>
          <cell r="D2233">
            <v>17.04</v>
          </cell>
          <cell r="E2233" t="str">
            <v>FDE</v>
          </cell>
          <cell r="F2233" t="str">
            <v/>
          </cell>
        </row>
        <row r="2234">
          <cell r="A2234" t="str">
            <v>15.01.029</v>
          </cell>
          <cell r="B2234" t="str">
            <v>SERVIÇO GALVANIZACAO A FOGO - ESTRUTURAS</v>
          </cell>
          <cell r="C2234" t="str">
            <v>KG</v>
          </cell>
          <cell r="D2234">
            <v>3.54</v>
          </cell>
          <cell r="E2234" t="str">
            <v>FDE</v>
          </cell>
          <cell r="F2234" t="str">
            <v/>
          </cell>
        </row>
        <row r="2235">
          <cell r="A2235" t="str">
            <v>15.01.032</v>
          </cell>
          <cell r="B2235" t="str">
            <v>PRIMER P/ GALVANIZADOS (GALVITE/SIMILAR) - ESTRUTURAS</v>
          </cell>
          <cell r="C2235" t="str">
            <v>M2</v>
          </cell>
          <cell r="D2235">
            <v>10.39</v>
          </cell>
          <cell r="E2235" t="str">
            <v>FDE</v>
          </cell>
          <cell r="F2235" t="str">
            <v/>
          </cell>
        </row>
        <row r="2236">
          <cell r="A2236" t="str">
            <v>15.01.035</v>
          </cell>
          <cell r="B2236" t="str">
            <v>FUNDO ANTI-OXIDANTE EM ESTRUTURAS</v>
          </cell>
          <cell r="C2236" t="str">
            <v>M2</v>
          </cell>
          <cell r="D2236">
            <v>12.67</v>
          </cell>
          <cell r="E2236" t="str">
            <v>FDE</v>
          </cell>
          <cell r="F2236" t="str">
            <v/>
          </cell>
        </row>
        <row r="2237">
          <cell r="A2237" t="str">
            <v>15.02.003</v>
          </cell>
          <cell r="B2237" t="str">
            <v>MASSA NIVELADORA PARA INTERIOR</v>
          </cell>
          <cell r="C2237" t="str">
            <v>M2</v>
          </cell>
          <cell r="D2237">
            <v>17.71</v>
          </cell>
          <cell r="E2237" t="str">
            <v>FDE</v>
          </cell>
          <cell r="F2237" t="str">
            <v/>
          </cell>
        </row>
        <row r="2238">
          <cell r="A2238" t="str">
            <v>15.02.005</v>
          </cell>
          <cell r="B2238" t="str">
            <v>TINTA LATEX ECONOMICA</v>
          </cell>
          <cell r="C2238" t="str">
            <v>M2</v>
          </cell>
          <cell r="D2238">
            <v>23.87</v>
          </cell>
          <cell r="E2238" t="str">
            <v>FDE</v>
          </cell>
          <cell r="F2238" t="str">
            <v/>
          </cell>
        </row>
        <row r="2239">
          <cell r="A2239" t="str">
            <v>15.02.006</v>
          </cell>
          <cell r="B2239" t="str">
            <v>LATEX COM MASSA NIVELADORA PARA INTERIOR</v>
          </cell>
          <cell r="C2239" t="str">
            <v>M2</v>
          </cell>
          <cell r="D2239">
            <v>36.409999999999997</v>
          </cell>
          <cell r="E2239" t="str">
            <v>FDE</v>
          </cell>
          <cell r="F2239" t="str">
            <v/>
          </cell>
        </row>
        <row r="2240">
          <cell r="A2240" t="str">
            <v>15.02.010</v>
          </cell>
          <cell r="B2240" t="str">
            <v>TINTA LATEX ECONOMICA EM ELEMENTO VAZADO</v>
          </cell>
          <cell r="C2240" t="str">
            <v>M2</v>
          </cell>
          <cell r="D2240">
            <v>23.87</v>
          </cell>
          <cell r="E2240" t="str">
            <v>FDE</v>
          </cell>
          <cell r="F2240" t="str">
            <v/>
          </cell>
        </row>
        <row r="2241">
          <cell r="A2241" t="str">
            <v>15.02.014</v>
          </cell>
          <cell r="B2241" t="str">
            <v>OLEO COM MASSA NIVELADORA</v>
          </cell>
          <cell r="C2241" t="str">
            <v>M2</v>
          </cell>
          <cell r="D2241">
            <v>38.93</v>
          </cell>
          <cell r="E2241" t="str">
            <v>FDE</v>
          </cell>
          <cell r="F2241" t="str">
            <v/>
          </cell>
        </row>
        <row r="2242">
          <cell r="A2242" t="str">
            <v>15.02.015</v>
          </cell>
          <cell r="B2242" t="str">
            <v>OLEO</v>
          </cell>
          <cell r="C2242" t="str">
            <v>M2</v>
          </cell>
          <cell r="D2242">
            <v>24.59</v>
          </cell>
          <cell r="E2242" t="str">
            <v>FDE</v>
          </cell>
          <cell r="F2242" t="str">
            <v/>
          </cell>
        </row>
        <row r="2243">
          <cell r="A2243" t="str">
            <v>15.02.018</v>
          </cell>
          <cell r="B2243" t="str">
            <v>ESMALTE A BASE DE AGUA</v>
          </cell>
          <cell r="C2243" t="str">
            <v>M2</v>
          </cell>
          <cell r="D2243">
            <v>28.66</v>
          </cell>
          <cell r="E2243" t="str">
            <v>FDE</v>
          </cell>
          <cell r="F2243" t="str">
            <v/>
          </cell>
        </row>
        <row r="2244">
          <cell r="A2244" t="str">
            <v>15.02.019</v>
          </cell>
          <cell r="B2244" t="str">
            <v>ESMALTE</v>
          </cell>
          <cell r="C2244" t="str">
            <v>M2</v>
          </cell>
          <cell r="D2244">
            <v>25.15</v>
          </cell>
          <cell r="E2244" t="str">
            <v>FDE</v>
          </cell>
          <cell r="F2244" t="str">
            <v/>
          </cell>
        </row>
        <row r="2245">
          <cell r="A2245" t="str">
            <v>15.02.020</v>
          </cell>
          <cell r="B2245" t="str">
            <v>MASSA NIVELADORA PARA INTERIOR (AREAS MOLHADAS)</v>
          </cell>
          <cell r="C2245" t="str">
            <v>M2</v>
          </cell>
          <cell r="D2245">
            <v>21.37</v>
          </cell>
          <cell r="E2245" t="str">
            <v>FDE</v>
          </cell>
          <cell r="F2245" t="str">
            <v/>
          </cell>
        </row>
        <row r="2246">
          <cell r="A2246" t="str">
            <v>15.02.025</v>
          </cell>
          <cell r="B2246" t="str">
            <v>TINTA LATEX STANDARD</v>
          </cell>
          <cell r="C2246" t="str">
            <v>M2</v>
          </cell>
          <cell r="D2246">
            <v>24.93</v>
          </cell>
          <cell r="E2246" t="str">
            <v>FDE</v>
          </cell>
          <cell r="F2246" t="str">
            <v/>
          </cell>
        </row>
        <row r="2247">
          <cell r="A2247" t="str">
            <v>15.02.026</v>
          </cell>
          <cell r="B2247" t="str">
            <v>TINTA LATEX STANDARD COM MASSA NIVELADORA</v>
          </cell>
          <cell r="C2247" t="str">
            <v>M2</v>
          </cell>
          <cell r="D2247">
            <v>35.78</v>
          </cell>
          <cell r="E2247" t="str">
            <v>FDE</v>
          </cell>
          <cell r="F2247" t="str">
            <v/>
          </cell>
        </row>
        <row r="2248">
          <cell r="A2248" t="str">
            <v>15.02.040</v>
          </cell>
          <cell r="B2248" t="str">
            <v>VERNIZ RETARDANTE DE CHAMA APLICADO EM SUPERFICIE DE MADEIRA
ACABAMENTO TRANSPARENTE COM DUAS DEMÃOS</v>
          </cell>
          <cell r="C2248" t="str">
            <v>M2</v>
          </cell>
          <cell r="D2248">
            <v>21.84</v>
          </cell>
          <cell r="E2248" t="str">
            <v>FDE</v>
          </cell>
          <cell r="F2248">
            <v>0</v>
          </cell>
        </row>
        <row r="2249">
          <cell r="A2249" t="str">
            <v>15.02.041</v>
          </cell>
          <cell r="B2249" t="str">
            <v>VERNIZ SELANTE RESISTENTE À ABRASÃO APLICADO SOBRE VERNIZ RETARDANTE EM SUPERFICIE DE MADEIRA ACABAMENTO TRANSPARENTE COM DUAS DEMÃOS</v>
          </cell>
          <cell r="C2249" t="str">
            <v>M2</v>
          </cell>
          <cell r="D2249">
            <v>14.88</v>
          </cell>
          <cell r="E2249" t="str">
            <v>FDE</v>
          </cell>
          <cell r="F2249">
            <v>0</v>
          </cell>
        </row>
        <row r="2250">
          <cell r="A2250" t="str">
            <v>15.02.050</v>
          </cell>
          <cell r="B2250" t="str">
            <v>OLEO EM FORRO DE MADEIRA</v>
          </cell>
          <cell r="C2250" t="str">
            <v>M2</v>
          </cell>
          <cell r="D2250">
            <v>32.6</v>
          </cell>
          <cell r="E2250" t="str">
            <v>FDE</v>
          </cell>
          <cell r="F2250" t="str">
            <v/>
          </cell>
        </row>
        <row r="2251">
          <cell r="A2251" t="str">
            <v>15.02.052</v>
          </cell>
          <cell r="B2251" t="str">
            <v>ESMALTE EM FORRO DE MADEIRA</v>
          </cell>
          <cell r="C2251" t="str">
            <v>M2</v>
          </cell>
          <cell r="D2251">
            <v>33.06</v>
          </cell>
          <cell r="E2251" t="str">
            <v>FDE</v>
          </cell>
          <cell r="F2251" t="str">
            <v/>
          </cell>
        </row>
        <row r="2252">
          <cell r="A2252" t="str">
            <v>15.02.053</v>
          </cell>
          <cell r="B2252" t="str">
            <v>ESMALTE A BASE DE AGUA EM FORRO DE MADEIRA</v>
          </cell>
          <cell r="C2252" t="str">
            <v>M2</v>
          </cell>
          <cell r="D2252">
            <v>32.83</v>
          </cell>
          <cell r="E2252" t="str">
            <v>FDE</v>
          </cell>
          <cell r="F2252" t="str">
            <v/>
          </cell>
        </row>
        <row r="2253">
          <cell r="A2253" t="str">
            <v>15.02.055</v>
          </cell>
          <cell r="B2253" t="str">
            <v>ENVERNIZAMENTO EM FORRO DE MADEIRA</v>
          </cell>
          <cell r="C2253" t="str">
            <v>M2</v>
          </cell>
          <cell r="D2253">
            <v>21.27</v>
          </cell>
          <cell r="E2253" t="str">
            <v>FDE</v>
          </cell>
          <cell r="F2253" t="str">
            <v/>
          </cell>
        </row>
        <row r="2254">
          <cell r="A2254" t="str">
            <v>15.02.061</v>
          </cell>
          <cell r="B2254" t="str">
            <v>TINTA LATEX STANDARD EM SUPERFICIE DE GESSO</v>
          </cell>
          <cell r="C2254" t="str">
            <v>M2</v>
          </cell>
          <cell r="D2254">
            <v>21.67</v>
          </cell>
          <cell r="E2254" t="str">
            <v>FDE</v>
          </cell>
          <cell r="F2254" t="str">
            <v/>
          </cell>
        </row>
        <row r="2255">
          <cell r="A2255" t="str">
            <v>15.02.062</v>
          </cell>
          <cell r="B2255" t="str">
            <v>TINTA LATEX ECONOMICA EM SUPERFICIE DE GESSO</v>
          </cell>
          <cell r="C2255" t="str">
            <v>M2</v>
          </cell>
          <cell r="D2255">
            <v>20.61</v>
          </cell>
          <cell r="E2255" t="str">
            <v>FDE</v>
          </cell>
          <cell r="F2255" t="str">
            <v/>
          </cell>
        </row>
        <row r="2256">
          <cell r="A2256" t="str">
            <v>15.02.080</v>
          </cell>
          <cell r="B2256" t="str">
            <v>TINTA LATEX PARA PISO</v>
          </cell>
          <cell r="C2256" t="str">
            <v>M2</v>
          </cell>
          <cell r="D2256">
            <v>21.85</v>
          </cell>
          <cell r="E2256" t="str">
            <v>FDE</v>
          </cell>
          <cell r="F2256" t="str">
            <v/>
          </cell>
        </row>
        <row r="2257">
          <cell r="A2257" t="str">
            <v>15.03.002</v>
          </cell>
          <cell r="B2257" t="str">
            <v>MASSA NIVELADORA A BASE DE AGUA EM ESQUADRIAS DE MADEIRA</v>
          </cell>
          <cell r="C2257" t="str">
            <v>M2</v>
          </cell>
          <cell r="D2257">
            <v>20.2</v>
          </cell>
          <cell r="E2257" t="str">
            <v>FDE</v>
          </cell>
          <cell r="F2257" t="str">
            <v/>
          </cell>
        </row>
        <row r="2258">
          <cell r="A2258" t="str">
            <v>15.03.003</v>
          </cell>
          <cell r="B2258" t="str">
            <v>ÓLEO SEM MASSA NIVELADORA EM ESQUADRIAS DE MADEIRA</v>
          </cell>
          <cell r="C2258" t="str">
            <v>M2</v>
          </cell>
          <cell r="D2258">
            <v>23.98</v>
          </cell>
          <cell r="E2258" t="str">
            <v>FDE</v>
          </cell>
          <cell r="F2258" t="str">
            <v/>
          </cell>
        </row>
        <row r="2259">
          <cell r="A2259" t="str">
            <v>15.03.005</v>
          </cell>
          <cell r="B2259" t="str">
            <v>OLEO EM MADEIRA SEM APARELHAMENTO E EMASS PREVIOS (PORTOES-CERCAS)</v>
          </cell>
          <cell r="C2259" t="str">
            <v>M2</v>
          </cell>
          <cell r="D2259">
            <v>22.81</v>
          </cell>
          <cell r="E2259" t="str">
            <v>FDE</v>
          </cell>
          <cell r="F2259" t="str">
            <v/>
          </cell>
        </row>
        <row r="2260">
          <cell r="A2260" t="str">
            <v>15.03.006</v>
          </cell>
          <cell r="B2260" t="str">
            <v>ESMALTE SEM MASSA NIVELADORA EM ESQUADRIAS DE MADEIRA</v>
          </cell>
          <cell r="C2260" t="str">
            <v>M2</v>
          </cell>
          <cell r="D2260">
            <v>27.36</v>
          </cell>
          <cell r="E2260" t="str">
            <v>FDE</v>
          </cell>
          <cell r="F2260" t="str">
            <v/>
          </cell>
        </row>
        <row r="2261">
          <cell r="A2261" t="str">
            <v>15.03.008</v>
          </cell>
          <cell r="B2261" t="str">
            <v>OLEO COM MASSA NIVELADORA EM ESQUADRIAS DE MADEIRA</v>
          </cell>
          <cell r="C2261" t="str">
            <v>M2</v>
          </cell>
          <cell r="D2261">
            <v>47.11</v>
          </cell>
          <cell r="E2261" t="str">
            <v>FDE</v>
          </cell>
          <cell r="F2261" t="str">
            <v/>
          </cell>
        </row>
        <row r="2262">
          <cell r="A2262" t="str">
            <v>15.03.009</v>
          </cell>
          <cell r="B2262" t="str">
            <v>ESMALTE EM CERCAS PORTOES E GRADIS</v>
          </cell>
          <cell r="C2262" t="str">
            <v>M2</v>
          </cell>
          <cell r="D2262">
            <v>10.29</v>
          </cell>
          <cell r="E2262" t="str">
            <v>FDE</v>
          </cell>
          <cell r="F2262" t="str">
            <v/>
          </cell>
        </row>
        <row r="2263">
          <cell r="A2263" t="str">
            <v>15.03.010</v>
          </cell>
          <cell r="B2263" t="str">
            <v>VERNIZ PLASTICO BASE POLIURET EM ESQUADRIAS E PECAS MADEIRA EXTERNA</v>
          </cell>
          <cell r="C2263" t="str">
            <v>M2</v>
          </cell>
          <cell r="D2263">
            <v>22.41</v>
          </cell>
          <cell r="E2263" t="str">
            <v>FDE</v>
          </cell>
          <cell r="F2263" t="str">
            <v/>
          </cell>
        </row>
        <row r="2264">
          <cell r="A2264" t="str">
            <v>15.03.011</v>
          </cell>
          <cell r="B2264" t="str">
            <v>ESMALTE COM MASSA NIVELADORA EM ESQUADRIAS DE MADEIRA</v>
          </cell>
          <cell r="C2264" t="str">
            <v>M2</v>
          </cell>
          <cell r="D2264">
            <v>47.56</v>
          </cell>
          <cell r="E2264" t="str">
            <v>FDE</v>
          </cell>
          <cell r="F2264" t="str">
            <v/>
          </cell>
        </row>
        <row r="2265">
          <cell r="A2265" t="str">
            <v>15.03.012</v>
          </cell>
          <cell r="B2265" t="str">
            <v>ENVERNIZAMENTO EM ESQUADRIAS DE MADEIRA</v>
          </cell>
          <cell r="C2265" t="str">
            <v>M2</v>
          </cell>
          <cell r="D2265">
            <v>21.27</v>
          </cell>
          <cell r="E2265" t="str">
            <v>FDE</v>
          </cell>
          <cell r="F2265" t="str">
            <v/>
          </cell>
        </row>
        <row r="2266">
          <cell r="A2266" t="str">
            <v>15.03.020</v>
          </cell>
          <cell r="B2266" t="str">
            <v>OLEO EM ESQUADRIAS DE FERRO</v>
          </cell>
          <cell r="C2266" t="str">
            <v>M2</v>
          </cell>
          <cell r="D2266">
            <v>26.03</v>
          </cell>
          <cell r="E2266" t="str">
            <v>FDE</v>
          </cell>
          <cell r="F2266" t="str">
            <v/>
          </cell>
        </row>
        <row r="2267">
          <cell r="A2267" t="str">
            <v>15.03.021</v>
          </cell>
          <cell r="B2267" t="str">
            <v>ESMALTE EM ESQUADRIAS DE FERRO</v>
          </cell>
          <cell r="C2267" t="str">
            <v>M2</v>
          </cell>
          <cell r="D2267">
            <v>26.59</v>
          </cell>
          <cell r="E2267" t="str">
            <v>FDE</v>
          </cell>
          <cell r="F2267" t="str">
            <v/>
          </cell>
        </row>
        <row r="2268">
          <cell r="A2268" t="str">
            <v>15.03.022</v>
          </cell>
          <cell r="B2268" t="str">
            <v>GRAFITE EM ESQUADRIAS DE FERRO</v>
          </cell>
          <cell r="C2268" t="str">
            <v>M2</v>
          </cell>
          <cell r="D2268">
            <v>28.37</v>
          </cell>
          <cell r="E2268" t="str">
            <v>FDE</v>
          </cell>
          <cell r="F2268" t="str">
            <v/>
          </cell>
        </row>
        <row r="2269">
          <cell r="A2269" t="str">
            <v>15.03.024</v>
          </cell>
          <cell r="B2269" t="str">
            <v>PINTURA ALUMINIO EM ESQUADRIAS DE FERRO</v>
          </cell>
          <cell r="C2269" t="str">
            <v>M2</v>
          </cell>
          <cell r="D2269">
            <v>29.84</v>
          </cell>
          <cell r="E2269" t="str">
            <v>FDE</v>
          </cell>
          <cell r="F2269" t="str">
            <v/>
          </cell>
        </row>
        <row r="2270">
          <cell r="A2270" t="str">
            <v>15.03.025</v>
          </cell>
          <cell r="B2270" t="str">
            <v>ESMALTE A BASE DE AGUA SEM MASSA NIVELADORA EM ESQUADRIAS DE MADEIRA</v>
          </cell>
          <cell r="C2270" t="str">
            <v>M2</v>
          </cell>
          <cell r="D2270">
            <v>28.45</v>
          </cell>
          <cell r="E2270" t="str">
            <v>FDE</v>
          </cell>
          <cell r="F2270" t="str">
            <v/>
          </cell>
        </row>
        <row r="2271">
          <cell r="A2271" t="str">
            <v>15.03.026</v>
          </cell>
          <cell r="B2271" t="str">
            <v>ESMALTE A BASE DE AGUA COM MASSA NIVELADORA EM ESQUADRIAS DE MADEIRA</v>
          </cell>
          <cell r="C2271" t="str">
            <v>M2</v>
          </cell>
          <cell r="D2271">
            <v>48.64</v>
          </cell>
          <cell r="E2271" t="str">
            <v>FDE</v>
          </cell>
          <cell r="F2271" t="str">
            <v/>
          </cell>
        </row>
        <row r="2272">
          <cell r="A2272" t="str">
            <v>15.03.027</v>
          </cell>
          <cell r="B2272" t="str">
            <v>ESMALTE A BASE DE AGUA EM CERCAS, PORTÕES E GRADIS</v>
          </cell>
          <cell r="C2272" t="str">
            <v>M2</v>
          </cell>
          <cell r="D2272">
            <v>14.31</v>
          </cell>
          <cell r="E2272" t="str">
            <v>FDE</v>
          </cell>
          <cell r="F2272" t="str">
            <v/>
          </cell>
        </row>
        <row r="2273">
          <cell r="A2273" t="str">
            <v>15.03.028</v>
          </cell>
          <cell r="B2273" t="str">
            <v>ESMALTE A BASE DE AGUA EM ESQUADRIAS DE FERRO</v>
          </cell>
          <cell r="C2273" t="str">
            <v>M2</v>
          </cell>
          <cell r="D2273">
            <v>33.29</v>
          </cell>
          <cell r="E2273" t="str">
            <v>FDE</v>
          </cell>
          <cell r="F2273" t="str">
            <v/>
          </cell>
        </row>
        <row r="2274">
          <cell r="A2274" t="str">
            <v>15.03.029</v>
          </cell>
          <cell r="B2274" t="str">
            <v xml:space="preserve">SERVIÇO GALVANIZACAO A FOGO -  ESQUADRIAS. 
 </v>
          </cell>
          <cell r="C2274" t="str">
            <v>KG</v>
          </cell>
          <cell r="D2274">
            <v>3.54</v>
          </cell>
          <cell r="E2274" t="str">
            <v>FDE</v>
          </cell>
          <cell r="F2274" t="str">
            <v/>
          </cell>
        </row>
        <row r="2275">
          <cell r="A2275" t="str">
            <v>15.03.032</v>
          </cell>
          <cell r="B2275" t="str">
            <v>PRIMER P/ GALVANIZADOS (GALVIT/SIMILAR) - ESQUADRIAS</v>
          </cell>
          <cell r="C2275" t="str">
            <v>M2</v>
          </cell>
          <cell r="D2275">
            <v>26.46</v>
          </cell>
          <cell r="E2275" t="str">
            <v>FDE</v>
          </cell>
          <cell r="F2275" t="str">
            <v/>
          </cell>
        </row>
        <row r="2276">
          <cell r="A2276" t="str">
            <v>15.03.035</v>
          </cell>
          <cell r="B2276" t="str">
            <v>FUNDO ANTI-OXIDANTE EM ESQUADRIAS</v>
          </cell>
          <cell r="C2276" t="str">
            <v>M2</v>
          </cell>
          <cell r="D2276">
            <v>29.75</v>
          </cell>
          <cell r="E2276" t="str">
            <v>FDE</v>
          </cell>
          <cell r="F2276" t="str">
            <v/>
          </cell>
        </row>
        <row r="2277">
          <cell r="A2277" t="str">
            <v>15.03.040</v>
          </cell>
          <cell r="B2277" t="str">
            <v>OLEO EM RODAPES, BAGUETES E MOLDURAS DE MADEIRA</v>
          </cell>
          <cell r="C2277" t="str">
            <v>M</v>
          </cell>
          <cell r="D2277">
            <v>3.64</v>
          </cell>
          <cell r="E2277" t="str">
            <v>FDE</v>
          </cell>
          <cell r="F2277" t="str">
            <v/>
          </cell>
        </row>
        <row r="2278">
          <cell r="A2278" t="str">
            <v>15.03.041</v>
          </cell>
          <cell r="B2278" t="str">
            <v>ESMALTE EM RODAPES, BAGUETES E MOLDURAS DE MADEIRA</v>
          </cell>
          <cell r="C2278" t="str">
            <v>M</v>
          </cell>
          <cell r="D2278">
            <v>5.95</v>
          </cell>
          <cell r="E2278" t="str">
            <v>FDE</v>
          </cell>
          <cell r="F2278" t="str">
            <v/>
          </cell>
        </row>
        <row r="2279">
          <cell r="A2279" t="str">
            <v>15.03.042</v>
          </cell>
          <cell r="B2279" t="str">
            <v>ESMALTE A BASE DE AGUA EM RODAPES BAGUETES E MOLDURAS DE MADEIRA</v>
          </cell>
          <cell r="C2279" t="str">
            <v>M</v>
          </cell>
          <cell r="D2279">
            <v>5.96</v>
          </cell>
          <cell r="E2279" t="str">
            <v>FDE</v>
          </cell>
          <cell r="F2279" t="str">
            <v/>
          </cell>
        </row>
        <row r="2280">
          <cell r="A2280" t="str">
            <v>15.03.050</v>
          </cell>
          <cell r="B2280" t="str">
            <v>ENVERNIZAMENTO DE RODAPES,BAGUETES OU MOLDURAS DE MADEIRA</v>
          </cell>
          <cell r="C2280" t="str">
            <v>M</v>
          </cell>
          <cell r="D2280">
            <v>3.68</v>
          </cell>
          <cell r="E2280" t="str">
            <v>FDE</v>
          </cell>
          <cell r="F2280" t="str">
            <v/>
          </cell>
        </row>
        <row r="2281">
          <cell r="A2281" t="str">
            <v>15.03.060</v>
          </cell>
          <cell r="B2281" t="str">
            <v>FACE EXTERNA DE CALHAS/CONDUTORES COM TINTA SINTETICA (ESMALTE)</v>
          </cell>
          <cell r="C2281" t="str">
            <v>M</v>
          </cell>
          <cell r="D2281">
            <v>11.92</v>
          </cell>
          <cell r="E2281" t="str">
            <v>FDE</v>
          </cell>
          <cell r="F2281" t="str">
            <v/>
          </cell>
        </row>
        <row r="2282">
          <cell r="A2282" t="str">
            <v>15.03.061</v>
          </cell>
          <cell r="B2282" t="str">
            <v>FACE INTERNA DE CALHAS COM TINTA BETUMINOSA</v>
          </cell>
          <cell r="C2282" t="str">
            <v>M</v>
          </cell>
          <cell r="D2282">
            <v>6.86</v>
          </cell>
          <cell r="E2282" t="str">
            <v>FDE</v>
          </cell>
          <cell r="F2282" t="str">
            <v/>
          </cell>
        </row>
        <row r="2283">
          <cell r="A2283" t="str">
            <v>15.03.062</v>
          </cell>
          <cell r="B2283" t="str">
            <v>FACE APARENTE DE RUFOS/RINCOES COM TINTA BETUMINOSA</v>
          </cell>
          <cell r="C2283" t="str">
            <v>M</v>
          </cell>
          <cell r="D2283">
            <v>6.86</v>
          </cell>
          <cell r="E2283" t="str">
            <v>FDE</v>
          </cell>
          <cell r="F2283" t="str">
            <v/>
          </cell>
        </row>
        <row r="2284">
          <cell r="A2284" t="str">
            <v>15.03.063</v>
          </cell>
          <cell r="B2284" t="str">
            <v>FACE EXTERNA DE CALHAS/CONDUTORES COM TINTA A OLEO</v>
          </cell>
          <cell r="C2284" t="str">
            <v>M</v>
          </cell>
          <cell r="D2284">
            <v>11.7</v>
          </cell>
          <cell r="E2284" t="str">
            <v>FDE</v>
          </cell>
          <cell r="F2284" t="str">
            <v/>
          </cell>
        </row>
        <row r="2285">
          <cell r="A2285" t="str">
            <v>15.03.064</v>
          </cell>
          <cell r="B2285" t="str">
            <v>FACE EXTERNA DE CALHAS/CONDUTORES COM ESMALTE A BASE DE AGUA</v>
          </cell>
          <cell r="C2285" t="str">
            <v>M</v>
          </cell>
          <cell r="D2285">
            <v>12.37</v>
          </cell>
          <cell r="E2285" t="str">
            <v>FDE</v>
          </cell>
          <cell r="F2285" t="str">
            <v/>
          </cell>
        </row>
        <row r="2286">
          <cell r="A2286" t="str">
            <v>15.03.068</v>
          </cell>
          <cell r="B2286" t="str">
            <v>PINTURA DUAS DEMÃOS ESMALTE FACE APARENTE DE TUBULAÇÃO Ø 3/4"</v>
          </cell>
          <cell r="C2286" t="str">
            <v>M</v>
          </cell>
          <cell r="D2286">
            <v>6.35</v>
          </cell>
          <cell r="E2286" t="str">
            <v>FDE</v>
          </cell>
          <cell r="F2286" t="str">
            <v/>
          </cell>
        </row>
        <row r="2287">
          <cell r="A2287" t="str">
            <v>15.03.069</v>
          </cell>
          <cell r="B2287" t="str">
            <v>PINTURA DUAS DEMÃOS ESMALTE FACE APARENTE DE TUBULAÇÃO Ø1"</v>
          </cell>
          <cell r="C2287" t="str">
            <v>M</v>
          </cell>
          <cell r="D2287">
            <v>6.55</v>
          </cell>
          <cell r="E2287" t="str">
            <v>FDE</v>
          </cell>
          <cell r="F2287" t="str">
            <v/>
          </cell>
        </row>
        <row r="2288">
          <cell r="A2288" t="str">
            <v>15.03.072</v>
          </cell>
          <cell r="B2288" t="str">
            <v>PINTURA DUAS DEMÃOS ESMALTE FACE APARENTE DE TUBULAÇÃO Ø1 1/4"</v>
          </cell>
          <cell r="C2288" t="str">
            <v>M</v>
          </cell>
          <cell r="D2288">
            <v>8.67</v>
          </cell>
          <cell r="E2288" t="str">
            <v>FDE</v>
          </cell>
          <cell r="F2288" t="str">
            <v/>
          </cell>
        </row>
        <row r="2289">
          <cell r="A2289" t="str">
            <v>15.03.073</v>
          </cell>
          <cell r="B2289" t="str">
            <v>PINTURA DUAS DEMÃOS ESMALTE FACE APARENTE DE TUBULAÇÃO Ø1 1/2"</v>
          </cell>
          <cell r="C2289" t="str">
            <v>M</v>
          </cell>
          <cell r="D2289">
            <v>8.8800000000000008</v>
          </cell>
          <cell r="E2289" t="str">
            <v>FDE</v>
          </cell>
          <cell r="F2289" t="str">
            <v/>
          </cell>
        </row>
        <row r="2290">
          <cell r="A2290" t="str">
            <v>15.03.074</v>
          </cell>
          <cell r="B2290" t="str">
            <v>PINTURA DUAS DEMÃOS ESMALTE FACE APARENTE DE TUBULAÇÃO Ø 2"</v>
          </cell>
          <cell r="C2290" t="str">
            <v>M</v>
          </cell>
          <cell r="D2290">
            <v>11.2</v>
          </cell>
          <cell r="E2290" t="str">
            <v>FDE</v>
          </cell>
          <cell r="F2290" t="str">
            <v/>
          </cell>
        </row>
        <row r="2291">
          <cell r="A2291" t="str">
            <v>15.03.075</v>
          </cell>
          <cell r="B2291" t="str">
            <v>PINTURA DUAS DEMÃOS ESMALTE FACE APARENTE DE TUBULAÇÃO Ø 2 1/2"</v>
          </cell>
          <cell r="C2291" t="str">
            <v>M</v>
          </cell>
          <cell r="D2291">
            <v>11.2</v>
          </cell>
          <cell r="E2291" t="str">
            <v>FDE</v>
          </cell>
          <cell r="F2291" t="str">
            <v/>
          </cell>
        </row>
        <row r="2292">
          <cell r="A2292" t="str">
            <v>15.03.076</v>
          </cell>
          <cell r="B2292" t="str">
            <v>PINTURA DUAS DEMÃOS ESMALTE FACE APARENTE DE TUBULAÇÃO Ø 3"</v>
          </cell>
          <cell r="C2292" t="str">
            <v>M</v>
          </cell>
          <cell r="D2292">
            <v>12.03</v>
          </cell>
          <cell r="E2292" t="str">
            <v>FDE</v>
          </cell>
          <cell r="F2292" t="str">
            <v/>
          </cell>
        </row>
        <row r="2293">
          <cell r="A2293" t="str">
            <v>15.03.077</v>
          </cell>
          <cell r="B2293" t="str">
            <v>PINTURA DUAS DEMÃOS ESMALTE FACE APARENTE DE TUBULAÇÃO Ø 4"</v>
          </cell>
          <cell r="C2293" t="str">
            <v>M</v>
          </cell>
          <cell r="D2293">
            <v>14.77</v>
          </cell>
          <cell r="E2293" t="str">
            <v>FDE</v>
          </cell>
          <cell r="F2293" t="str">
            <v/>
          </cell>
        </row>
        <row r="2294">
          <cell r="A2294" t="str">
            <v>15.03.079</v>
          </cell>
          <cell r="B2294" t="str">
            <v>PINTURA DUAS DEMÃOS ESMALTE FACE APARENTE DE TUBULAÇÃO PVC  Ø 2"</v>
          </cell>
          <cell r="C2294" t="str">
            <v>M</v>
          </cell>
          <cell r="D2294">
            <v>10.5</v>
          </cell>
          <cell r="E2294" t="str">
            <v>FDE</v>
          </cell>
          <cell r="F2294">
            <v>0</v>
          </cell>
        </row>
        <row r="2295">
          <cell r="A2295" t="str">
            <v>15.03.080</v>
          </cell>
          <cell r="B2295" t="str">
            <v>PINTURA DUAS DEMÃOS ESMALTE FACE APARENTE DE TUBULAÇÃO PVC Ø  3"</v>
          </cell>
          <cell r="C2295" t="str">
            <v>M</v>
          </cell>
          <cell r="D2295">
            <v>10.86</v>
          </cell>
          <cell r="E2295" t="str">
            <v>FDE</v>
          </cell>
          <cell r="F2295">
            <v>0</v>
          </cell>
        </row>
        <row r="2296">
          <cell r="A2296" t="str">
            <v>15.03.081</v>
          </cell>
          <cell r="B2296" t="str">
            <v>PINTURA DUAS DEMÃOS ESMALTE FACE APARENTE DE TUBULAÇÃO PVC Ø 4"</v>
          </cell>
          <cell r="C2296" t="str">
            <v>M</v>
          </cell>
          <cell r="D2296">
            <v>13.13</v>
          </cell>
          <cell r="E2296" t="str">
            <v>FDE</v>
          </cell>
          <cell r="F2296" t="str">
            <v/>
          </cell>
        </row>
        <row r="2297">
          <cell r="A2297" t="str">
            <v>15.03.082</v>
          </cell>
          <cell r="B2297" t="str">
            <v>PINTURA DUAS DEMÃOS ESMALTE FACE APARENTE DE TUBULAÇÃO PVC Ø 6"</v>
          </cell>
          <cell r="C2297" t="str">
            <v>M</v>
          </cell>
          <cell r="D2297">
            <v>13.85</v>
          </cell>
          <cell r="E2297" t="str">
            <v>FDE</v>
          </cell>
          <cell r="F2297" t="str">
            <v/>
          </cell>
        </row>
        <row r="2298">
          <cell r="A2298" t="str">
            <v>15.04.001</v>
          </cell>
          <cell r="B2298" t="str">
            <v>CAIACAO</v>
          </cell>
          <cell r="C2298" t="str">
            <v>M2</v>
          </cell>
          <cell r="D2298">
            <v>8.17</v>
          </cell>
          <cell r="E2298" t="str">
            <v>FDE</v>
          </cell>
          <cell r="F2298" t="str">
            <v/>
          </cell>
        </row>
        <row r="2299">
          <cell r="A2299" t="str">
            <v>15.04.005</v>
          </cell>
          <cell r="B2299" t="str">
            <v>TINTA LÁTEX ECONÔMICA</v>
          </cell>
          <cell r="C2299" t="str">
            <v>M2</v>
          </cell>
          <cell r="D2299">
            <v>20.62</v>
          </cell>
          <cell r="E2299" t="str">
            <v>FDE</v>
          </cell>
          <cell r="F2299" t="str">
            <v/>
          </cell>
        </row>
        <row r="2300">
          <cell r="A2300" t="str">
            <v>15.04.006</v>
          </cell>
          <cell r="B2300" t="str">
            <v>TINTA LATEX STANDARD</v>
          </cell>
          <cell r="C2300" t="str">
            <v>M2</v>
          </cell>
          <cell r="D2300">
            <v>21.67</v>
          </cell>
          <cell r="E2300" t="str">
            <v>FDE</v>
          </cell>
          <cell r="F2300" t="str">
            <v/>
          </cell>
        </row>
        <row r="2301">
          <cell r="A2301" t="str">
            <v>15.04.007</v>
          </cell>
          <cell r="B2301" t="str">
            <v>MASSA NIVELADORA PARA EXTERIOR</v>
          </cell>
          <cell r="C2301" t="str">
            <v>M2</v>
          </cell>
          <cell r="D2301">
            <v>21.37</v>
          </cell>
          <cell r="E2301" t="str">
            <v>FDE</v>
          </cell>
          <cell r="F2301" t="str">
            <v/>
          </cell>
        </row>
        <row r="2302">
          <cell r="A2302" t="str">
            <v>15.04.008</v>
          </cell>
          <cell r="B2302" t="str">
            <v>LATEX EM ELEMENTO VAZADO</v>
          </cell>
          <cell r="C2302" t="str">
            <v>M2</v>
          </cell>
          <cell r="D2302">
            <v>20.62</v>
          </cell>
          <cell r="E2302" t="str">
            <v>FDE</v>
          </cell>
          <cell r="F2302" t="str">
            <v/>
          </cell>
        </row>
        <row r="2303">
          <cell r="A2303" t="str">
            <v>15.04.009</v>
          </cell>
          <cell r="B2303" t="str">
            <v>TRATAMENTO DE CONCRETO COM ESTUQUE E LIXAMENTO</v>
          </cell>
          <cell r="C2303" t="str">
            <v>M2</v>
          </cell>
          <cell r="D2303">
            <v>32.200000000000003</v>
          </cell>
          <cell r="E2303" t="str">
            <v>FDE</v>
          </cell>
          <cell r="F2303" t="str">
            <v/>
          </cell>
        </row>
        <row r="2304">
          <cell r="A2304" t="str">
            <v>15.04.011</v>
          </cell>
          <cell r="B2304" t="str">
            <v>TINTA MINERAL IMPERMEAVEL SEM NATA SELADORA</v>
          </cell>
          <cell r="C2304" t="str">
            <v>M2</v>
          </cell>
          <cell r="D2304">
            <v>12.09</v>
          </cell>
          <cell r="E2304" t="str">
            <v>FDE</v>
          </cell>
          <cell r="F2304" t="str">
            <v/>
          </cell>
        </row>
        <row r="2305">
          <cell r="A2305" t="str">
            <v>15.04.012</v>
          </cell>
          <cell r="B2305" t="str">
            <v>TINTA MINERAL IMPERMEAVEL C/ NATA SELADORA S/ BLOCO DE CONCRETO</v>
          </cell>
          <cell r="C2305" t="str">
            <v>M2</v>
          </cell>
          <cell r="D2305">
            <v>22.5</v>
          </cell>
          <cell r="E2305" t="str">
            <v>FDE</v>
          </cell>
          <cell r="F2305" t="str">
            <v/>
          </cell>
        </row>
        <row r="2306">
          <cell r="A2306" t="str">
            <v>15.04.013</v>
          </cell>
          <cell r="B2306" t="str">
            <v>HIDROFUGO A BASE DE SILICONE</v>
          </cell>
          <cell r="C2306" t="str">
            <v>M2</v>
          </cell>
          <cell r="D2306">
            <v>33.21</v>
          </cell>
          <cell r="E2306" t="str">
            <v>FDE</v>
          </cell>
          <cell r="F2306" t="str">
            <v/>
          </cell>
        </row>
        <row r="2307">
          <cell r="A2307" t="str">
            <v>15.04.015</v>
          </cell>
          <cell r="B2307" t="str">
            <v>ESMALTE EM SUPERFICIE REBOCADA SEM MASSA NIVELADORA</v>
          </cell>
          <cell r="C2307" t="str">
            <v>M2</v>
          </cell>
          <cell r="D2307">
            <v>20.16</v>
          </cell>
          <cell r="E2307" t="str">
            <v>FDE</v>
          </cell>
          <cell r="F2307" t="str">
            <v/>
          </cell>
        </row>
        <row r="2308">
          <cell r="A2308" t="str">
            <v>15.04.020</v>
          </cell>
          <cell r="B2308" t="str">
            <v>LIQUIDO IMUNIZANTE EM MADEIRA APARENTE</v>
          </cell>
          <cell r="C2308" t="str">
            <v>M2</v>
          </cell>
          <cell r="D2308">
            <v>10.69</v>
          </cell>
          <cell r="E2308" t="str">
            <v>FDE</v>
          </cell>
          <cell r="F2308" t="str">
            <v/>
          </cell>
        </row>
        <row r="2309">
          <cell r="A2309" t="str">
            <v>15.04.030</v>
          </cell>
          <cell r="B2309" t="str">
            <v xml:space="preserve">VERNIZ ACRILICO BASE SOLVENTE COM 1 DEMAO PRIMER +2 DEMAOS VERNIZ ACRILICO BASE SOLVENTE 
 </v>
          </cell>
          <cell r="C2309" t="str">
            <v>M2</v>
          </cell>
          <cell r="D2309">
            <v>17.72</v>
          </cell>
          <cell r="E2309" t="str">
            <v>FDE</v>
          </cell>
          <cell r="F2309" t="str">
            <v/>
          </cell>
        </row>
        <row r="2310">
          <cell r="A2310" t="str">
            <v>15.04.031</v>
          </cell>
          <cell r="B2310" t="str">
            <v xml:space="preserve">VERNIZ ACRILICO BASE AGUA APLICAÇAO 3 DEMAOS 
 </v>
          </cell>
          <cell r="C2310" t="str">
            <v>M2</v>
          </cell>
          <cell r="D2310">
            <v>8.98</v>
          </cell>
          <cell r="E2310" t="str">
            <v>FDE</v>
          </cell>
          <cell r="F2310" t="str">
            <v/>
          </cell>
        </row>
        <row r="2311">
          <cell r="A2311" t="str">
            <v>15.04.040</v>
          </cell>
          <cell r="B2311" t="str">
            <v>VERNIZ RETARDANTE DE CHAMA APLICADO EM SUPERFICIE DE MADEIRA ACABAMENTO TRANSPARENTE COM DUAS DEMÃOS</v>
          </cell>
          <cell r="C2311" t="str">
            <v>M2</v>
          </cell>
          <cell r="D2311">
            <v>21.84</v>
          </cell>
          <cell r="E2311" t="str">
            <v>FDE</v>
          </cell>
          <cell r="F2311" t="str">
            <v/>
          </cell>
        </row>
        <row r="2312">
          <cell r="A2312" t="str">
            <v>15.04.041</v>
          </cell>
          <cell r="B2312" t="str">
            <v>VERNIZ SELANTE RESISTENTE À ABRASÃO APLICADO SOBRE VERNIZ RETARDANTE EM SUPERFICIE DE MADEIRA ACABAMENTO TRANSPARENTE COM DUAS DEMÃOS</v>
          </cell>
          <cell r="C2312" t="str">
            <v>M2</v>
          </cell>
          <cell r="D2312">
            <v>14.88</v>
          </cell>
          <cell r="E2312" t="str">
            <v>FDE</v>
          </cell>
          <cell r="F2312" t="str">
            <v/>
          </cell>
        </row>
        <row r="2313">
          <cell r="A2313" t="str">
            <v>15.04.073</v>
          </cell>
          <cell r="B2313" t="str">
            <v>PINTURA PARA TELHAS DE ALUMINIO COM TINTA ESMALTE AUTOMOTIVA</v>
          </cell>
          <cell r="C2313" t="str">
            <v>M2</v>
          </cell>
          <cell r="D2313">
            <v>19.239999999999998</v>
          </cell>
          <cell r="E2313" t="str">
            <v>FDE</v>
          </cell>
          <cell r="F2313" t="str">
            <v/>
          </cell>
        </row>
        <row r="2314">
          <cell r="A2314" t="str">
            <v>15.04.078</v>
          </cell>
          <cell r="B2314" t="str">
            <v>SINALIZAÇÃO VISUAL DE DEGRAUS-PINTURA ACRÍLICA P/PISOS</v>
          </cell>
          <cell r="C2314" t="str">
            <v>CJ</v>
          </cell>
          <cell r="D2314">
            <v>12.81</v>
          </cell>
          <cell r="E2314" t="str">
            <v>FDE</v>
          </cell>
          <cell r="F2314" t="str">
            <v/>
          </cell>
        </row>
        <row r="2315">
          <cell r="A2315" t="str">
            <v>15.04.080</v>
          </cell>
          <cell r="B2315" t="str">
            <v>PINTURA  DE QUADRAS ESP-LINHAS DEMARCATORIAS (600M2)</v>
          </cell>
          <cell r="C2315" t="str">
            <v>UN</v>
          </cell>
          <cell r="D2315">
            <v>1106.6600000000001</v>
          </cell>
          <cell r="E2315" t="str">
            <v>FDE</v>
          </cell>
          <cell r="F2315" t="str">
            <v/>
          </cell>
        </row>
        <row r="2316">
          <cell r="A2316" t="str">
            <v>15.04.081</v>
          </cell>
          <cell r="B2316" t="str">
            <v>PINTURA DE LINHAS DEMARCATORIAS DE QUADRA DE ESPORTES</v>
          </cell>
          <cell r="C2316" t="str">
            <v>M</v>
          </cell>
          <cell r="D2316">
            <v>1.8</v>
          </cell>
          <cell r="E2316" t="str">
            <v>FDE</v>
          </cell>
          <cell r="F2316" t="str">
            <v/>
          </cell>
        </row>
        <row r="2317">
          <cell r="A2317" t="str">
            <v>15.04.082</v>
          </cell>
          <cell r="B2317" t="str">
            <v>TINTA LATEX PARA PISO</v>
          </cell>
          <cell r="C2317" t="str">
            <v>M2</v>
          </cell>
          <cell r="D2317">
            <v>21.85</v>
          </cell>
          <cell r="E2317" t="str">
            <v>FDE</v>
          </cell>
          <cell r="F2317" t="str">
            <v/>
          </cell>
        </row>
        <row r="2318">
          <cell r="A2318" t="str">
            <v>15.50.001</v>
          </cell>
          <cell r="B2318" t="str">
            <v>RASPAGEM DE CAIACAO OU TINTA MINERAL IMPERMEAVEL</v>
          </cell>
          <cell r="C2318" t="str">
            <v>M2</v>
          </cell>
          <cell r="D2318">
            <v>1.66</v>
          </cell>
          <cell r="E2318" t="str">
            <v>FDE</v>
          </cell>
          <cell r="F2318" t="str">
            <v/>
          </cell>
        </row>
        <row r="2319">
          <cell r="A2319" t="str">
            <v>15.50.002</v>
          </cell>
          <cell r="B2319" t="str">
            <v>REMOCAO DE OLEO,ESMALTE,LATEX/ACRILICO EM PAREDES COM LIXAMENTO</v>
          </cell>
          <cell r="C2319" t="str">
            <v>M2</v>
          </cell>
          <cell r="D2319">
            <v>3.15</v>
          </cell>
          <cell r="E2319" t="str">
            <v>FDE</v>
          </cell>
          <cell r="F2319" t="str">
            <v/>
          </cell>
        </row>
        <row r="2320">
          <cell r="A2320" t="str">
            <v>15.50.003</v>
          </cell>
          <cell r="B2320" t="str">
            <v>REMOCAO DE OLEO,ESMALTE OU VERNIZ EM ESQ DE MADEIRA C/LIXAMENTO</v>
          </cell>
          <cell r="C2320" t="str">
            <v>M2</v>
          </cell>
          <cell r="D2320">
            <v>4.46</v>
          </cell>
          <cell r="E2320" t="str">
            <v>FDE</v>
          </cell>
          <cell r="F2320" t="str">
            <v/>
          </cell>
        </row>
        <row r="2321">
          <cell r="A2321" t="str">
            <v>15.50.004</v>
          </cell>
          <cell r="B2321" t="str">
            <v>REMOCAO DE OLEO,ESMALTE,ALUMIN OU GRAFITE EM ESQ DE FERRO C/LIXAMENT</v>
          </cell>
          <cell r="C2321" t="str">
            <v>M2</v>
          </cell>
          <cell r="D2321">
            <v>5.37</v>
          </cell>
          <cell r="E2321" t="str">
            <v>FDE</v>
          </cell>
          <cell r="F2321" t="str">
            <v/>
          </cell>
        </row>
        <row r="2322">
          <cell r="A2322" t="str">
            <v>15.50.010</v>
          </cell>
          <cell r="B2322" t="str">
            <v>REMOÇAO DE OLEO,ESMALTE,VERNIZ EM RODAPES,BAGUETES E MOLD C/LIXAMENTO</v>
          </cell>
          <cell r="C2322" t="str">
            <v>M</v>
          </cell>
          <cell r="D2322">
            <v>0.89</v>
          </cell>
          <cell r="E2322" t="str">
            <v>FDE</v>
          </cell>
          <cell r="F2322" t="str">
            <v/>
          </cell>
        </row>
        <row r="2323">
          <cell r="A2323" t="str">
            <v>15.50.011</v>
          </cell>
          <cell r="B2323" t="str">
            <v>REMOCAO DE OLEO,ESMALTE,LATEX/ACRILICO EM PAREDES COM PRODUTO QUIMICO</v>
          </cell>
          <cell r="C2323" t="str">
            <v>M2</v>
          </cell>
          <cell r="D2323">
            <v>5.98</v>
          </cell>
          <cell r="E2323" t="str">
            <v>FDE</v>
          </cell>
          <cell r="F2323" t="str">
            <v/>
          </cell>
        </row>
        <row r="2324">
          <cell r="A2324" t="str">
            <v>15.50.012</v>
          </cell>
          <cell r="B2324" t="str">
            <v>REMOCAO DE OLEO ESMALTE OU VERNIZ EM ESQ. DE MADEIRA C/PROD QUIMICO</v>
          </cell>
          <cell r="C2324" t="str">
            <v>M2</v>
          </cell>
          <cell r="D2324">
            <v>5.98</v>
          </cell>
          <cell r="E2324" t="str">
            <v>FDE</v>
          </cell>
          <cell r="F2324" t="str">
            <v/>
          </cell>
        </row>
        <row r="2325">
          <cell r="A2325" t="str">
            <v>15.50.013</v>
          </cell>
          <cell r="B2325" t="str">
            <v>REMOCAO DE OLEO,ESMALTE,ALUMIN OU GRAFITE EM ESQ DE FERRO C/PROD QUI</v>
          </cell>
          <cell r="C2325" t="str">
            <v>M2</v>
          </cell>
          <cell r="D2325">
            <v>5.98</v>
          </cell>
          <cell r="E2325" t="str">
            <v>FDE</v>
          </cell>
          <cell r="F2325" t="str">
            <v/>
          </cell>
        </row>
        <row r="2326">
          <cell r="A2326" t="str">
            <v>15.50.014</v>
          </cell>
          <cell r="B2326" t="str">
            <v>REMOÇAO DE OLEO,ESMALTE,VERNIZ EM RODAPES,BAGUETES E MOLD C/PROD.QUIMICO</v>
          </cell>
          <cell r="C2326" t="str">
            <v>M</v>
          </cell>
          <cell r="D2326">
            <v>1.2</v>
          </cell>
          <cell r="E2326" t="str">
            <v>FDE</v>
          </cell>
          <cell r="F2326" t="str">
            <v/>
          </cell>
        </row>
        <row r="2327">
          <cell r="A2327" t="str">
            <v>15.50.030</v>
          </cell>
          <cell r="B2327" t="str">
            <v>REMOCAO DE PINTURA EM ESTRUTURA METALICA COM LIXAMENTO</v>
          </cell>
          <cell r="C2327" t="str">
            <v>M2</v>
          </cell>
          <cell r="D2327">
            <v>20.28</v>
          </cell>
          <cell r="E2327" t="str">
            <v>FDE</v>
          </cell>
          <cell r="F2327" t="str">
            <v/>
          </cell>
        </row>
        <row r="2328">
          <cell r="A2328" t="str">
            <v>15.80.010</v>
          </cell>
          <cell r="B2328" t="str">
            <v>PINTURA EM AZULEJO</v>
          </cell>
          <cell r="C2328" t="str">
            <v>M2</v>
          </cell>
          <cell r="D2328">
            <v>16.98</v>
          </cell>
          <cell r="E2328" t="str">
            <v>FDE</v>
          </cell>
          <cell r="F2328" t="str">
            <v/>
          </cell>
        </row>
        <row r="2329">
          <cell r="A2329" t="str">
            <v>15.80.011</v>
          </cell>
          <cell r="B2329" t="str">
            <v>OLEO EM SUPERFICIE INCLUSIVE PREPARO E RETOQUE DE MASSA</v>
          </cell>
          <cell r="C2329" t="str">
            <v>M2</v>
          </cell>
          <cell r="D2329">
            <v>15.24</v>
          </cell>
          <cell r="E2329" t="str">
            <v>FDE</v>
          </cell>
          <cell r="F2329" t="str">
            <v/>
          </cell>
        </row>
        <row r="2330">
          <cell r="A2330" t="str">
            <v>15.80.013</v>
          </cell>
          <cell r="B2330" t="str">
            <v>ESMALTE EM ESQUADRIAS DE MADEIRA INCLUSIVE PREPARO E RETOQUES DE MASSA</v>
          </cell>
          <cell r="C2330" t="str">
            <v>M2</v>
          </cell>
          <cell r="D2330">
            <v>16.850000000000001</v>
          </cell>
          <cell r="E2330" t="str">
            <v>FDE</v>
          </cell>
          <cell r="F2330" t="str">
            <v/>
          </cell>
        </row>
        <row r="2331">
          <cell r="A2331" t="str">
            <v>15.80.018</v>
          </cell>
          <cell r="B2331" t="str">
            <v>TINTA LATEX STANDARD INCLUSIVE PREPARO E RETOQUE DE MASSA NIVELADORA</v>
          </cell>
          <cell r="C2331" t="str">
            <v>M2</v>
          </cell>
          <cell r="D2331">
            <v>13.67</v>
          </cell>
          <cell r="E2331" t="str">
            <v>FDE</v>
          </cell>
          <cell r="F2331" t="str">
            <v/>
          </cell>
        </row>
        <row r="2332">
          <cell r="A2332" t="str">
            <v>15.80.021</v>
          </cell>
          <cell r="B2332" t="str">
            <v>OLEO EM ESQUADRIAS DE FERRO INCLUSIVE PREPARO E RETOQUES DE ZARCAO</v>
          </cell>
          <cell r="C2332" t="str">
            <v>M2</v>
          </cell>
          <cell r="D2332">
            <v>24.04</v>
          </cell>
          <cell r="E2332" t="str">
            <v>FDE</v>
          </cell>
          <cell r="F2332" t="str">
            <v/>
          </cell>
        </row>
        <row r="2333">
          <cell r="A2333" t="str">
            <v>15.80.023</v>
          </cell>
          <cell r="B2333" t="str">
            <v>OLEO EM RODAPES/BAGUETES/MOLD. MAD. INCL. PREPARO E RETOQUE DE MASSA</v>
          </cell>
          <cell r="C2333" t="str">
            <v>M</v>
          </cell>
          <cell r="D2333">
            <v>3.36</v>
          </cell>
          <cell r="E2333" t="str">
            <v>FDE</v>
          </cell>
          <cell r="F2333">
            <v>0</v>
          </cell>
        </row>
        <row r="2334">
          <cell r="A2334" t="str">
            <v>15.80.024</v>
          </cell>
          <cell r="B2334" t="str">
            <v>ALUMINIO EM ESQUADRIAS DE FERRO INCLUSIVE PREPARO E RETOQUE DE ZARCA</v>
          </cell>
          <cell r="C2334" t="str">
            <v>M2</v>
          </cell>
          <cell r="D2334">
            <v>26.33</v>
          </cell>
          <cell r="E2334" t="str">
            <v>FDE</v>
          </cell>
          <cell r="F2334">
            <v>0</v>
          </cell>
        </row>
        <row r="2335">
          <cell r="A2335" t="str">
            <v>15.80.025</v>
          </cell>
          <cell r="B2335" t="str">
            <v>REMOVEDOR DE PICHAÇÃO - POS PINTURA ANTIPICHAÇÃO</v>
          </cell>
          <cell r="C2335" t="str">
            <v>M2</v>
          </cell>
          <cell r="D2335">
            <v>7.17</v>
          </cell>
          <cell r="E2335" t="str">
            <v>FDE</v>
          </cell>
          <cell r="F2335">
            <v>0</v>
          </cell>
        </row>
        <row r="2336">
          <cell r="A2336" t="str">
            <v>15.80.026</v>
          </cell>
          <cell r="B2336" t="str">
            <v>OLEO EM ESQUADRIAS DE MADEIRA INCLUSIVE PREPARO E RETOQUES DE MASSA</v>
          </cell>
          <cell r="C2336" t="str">
            <v>M2</v>
          </cell>
          <cell r="D2336">
            <v>17.149999999999999</v>
          </cell>
          <cell r="E2336" t="str">
            <v>FDE</v>
          </cell>
          <cell r="F2336" t="str">
            <v/>
          </cell>
        </row>
        <row r="2337">
          <cell r="A2337" t="str">
            <v>15.80.029</v>
          </cell>
          <cell r="B2337" t="str">
            <v>VERNIZ ANTIPICHAÇÃO 2 DEMAOS</v>
          </cell>
          <cell r="C2337" t="str">
            <v>M2</v>
          </cell>
          <cell r="D2337">
            <v>25.25</v>
          </cell>
          <cell r="E2337" t="str">
            <v>FDE</v>
          </cell>
          <cell r="F2337" t="str">
            <v/>
          </cell>
        </row>
        <row r="2338">
          <cell r="A2338" t="str">
            <v>15.80.031</v>
          </cell>
          <cell r="B2338" t="str">
            <v>VERNIZ EM ESQUADRIAS DE MADEIRA INCL PREPARO E RETOQUE DE MASSA</v>
          </cell>
          <cell r="C2338" t="str">
            <v>M2</v>
          </cell>
          <cell r="D2338">
            <v>21.46</v>
          </cell>
          <cell r="E2338" t="str">
            <v>FDE</v>
          </cell>
          <cell r="F2338" t="str">
            <v/>
          </cell>
        </row>
        <row r="2339">
          <cell r="A2339" t="str">
            <v>15.80.032</v>
          </cell>
          <cell r="B2339" t="str">
            <v>VERNIZ EM RODAPES/BAGUETES/MOLD. MAD. INCL. PREPARO E RETOQUE DE MASSA</v>
          </cell>
          <cell r="C2339" t="str">
            <v>M</v>
          </cell>
          <cell r="D2339">
            <v>2.7</v>
          </cell>
          <cell r="E2339" t="str">
            <v>FDE</v>
          </cell>
          <cell r="F2339" t="str">
            <v/>
          </cell>
        </row>
        <row r="2340">
          <cell r="A2340" t="str">
            <v>15.80.036</v>
          </cell>
          <cell r="B2340" t="str">
            <v>ESMALTE EM SUPERFICIE DE MADEIRA INCLUSIVE PREPARO E RETOQUE DE MASSA</v>
          </cell>
          <cell r="C2340" t="str">
            <v>M2</v>
          </cell>
          <cell r="D2340">
            <v>17.059999999999999</v>
          </cell>
          <cell r="E2340" t="str">
            <v>FDE</v>
          </cell>
          <cell r="F2340" t="str">
            <v/>
          </cell>
        </row>
        <row r="2341">
          <cell r="A2341" t="str">
            <v>15.80.040</v>
          </cell>
          <cell r="B2341" t="str">
            <v>PINTURA DE QUADRAS ESPORTIVAS - LINHAS DEMARCATORIAS</v>
          </cell>
          <cell r="C2341" t="str">
            <v>UN</v>
          </cell>
          <cell r="D2341">
            <v>635.89</v>
          </cell>
          <cell r="E2341" t="str">
            <v>FDE</v>
          </cell>
          <cell r="F2341" t="str">
            <v/>
          </cell>
        </row>
        <row r="2342">
          <cell r="A2342" t="str">
            <v>15.80.042</v>
          </cell>
          <cell r="B2342" t="str">
            <v>PINTURA DE LINHAS DEMARCATORIAS DE QUADRA DE ESPORTES</v>
          </cell>
          <cell r="C2342" t="str">
            <v>M</v>
          </cell>
          <cell r="D2342">
            <v>1.57</v>
          </cell>
          <cell r="E2342" t="str">
            <v>FDE</v>
          </cell>
          <cell r="F2342" t="str">
            <v/>
          </cell>
        </row>
        <row r="2343">
          <cell r="A2343" t="str">
            <v>15.80.043</v>
          </cell>
          <cell r="B2343" t="str">
            <v>TINTA LATEX ECONOMICA INCLUSIVE PREPARO E RETOQUE DE MASSA NIVELADOR</v>
          </cell>
          <cell r="C2343" t="str">
            <v>M2</v>
          </cell>
          <cell r="D2343">
            <v>12.83</v>
          </cell>
          <cell r="E2343" t="str">
            <v>FDE</v>
          </cell>
          <cell r="F2343" t="str">
            <v/>
          </cell>
        </row>
        <row r="2344">
          <cell r="A2344" t="str">
            <v>15.80.044</v>
          </cell>
          <cell r="B2344" t="str">
            <v>ESMALTE EM SUPERFICIE INCLUSIVE PREPARO E RETOQUE DE MASSA</v>
          </cell>
          <cell r="C2344" t="str">
            <v>M2</v>
          </cell>
          <cell r="D2344">
            <v>15.69</v>
          </cell>
          <cell r="E2344" t="str">
            <v>FDE</v>
          </cell>
          <cell r="F2344" t="str">
            <v/>
          </cell>
        </row>
        <row r="2345">
          <cell r="A2345" t="str">
            <v>15.80.045</v>
          </cell>
          <cell r="B2345" t="str">
            <v>ESMALTE EM ESQUADRIAS DE FERRO INCLUSIVE PREPARO E RETOQUES DE ZARCAO</v>
          </cell>
          <cell r="C2345" t="str">
            <v>M2</v>
          </cell>
          <cell r="D2345">
            <v>24.38</v>
          </cell>
          <cell r="E2345" t="str">
            <v>FDE</v>
          </cell>
          <cell r="F2345" t="str">
            <v/>
          </cell>
        </row>
        <row r="2346">
          <cell r="A2346" t="str">
            <v>15.80.046</v>
          </cell>
          <cell r="B2346" t="str">
            <v>GRAFITE EM ESQUADRIAS DE FERRO INCL. PREPARO E RETOQUE DE ZARCAO</v>
          </cell>
          <cell r="C2346" t="str">
            <v>M2</v>
          </cell>
          <cell r="D2346">
            <v>25.45</v>
          </cell>
          <cell r="E2346" t="str">
            <v>FDE</v>
          </cell>
          <cell r="F2346" t="str">
            <v/>
          </cell>
        </row>
        <row r="2347">
          <cell r="A2347" t="str">
            <v>15.80.047</v>
          </cell>
          <cell r="B2347" t="str">
            <v>PINTURA EM LOUSA INCL. PREPARO E RETOQUE DE MASSA</v>
          </cell>
          <cell r="C2347" t="str">
            <v>M2</v>
          </cell>
          <cell r="D2347">
            <v>14.4</v>
          </cell>
          <cell r="E2347" t="str">
            <v>FDE</v>
          </cell>
          <cell r="F2347" t="str">
            <v/>
          </cell>
        </row>
        <row r="2348">
          <cell r="A2348" t="str">
            <v>15.80.048</v>
          </cell>
          <cell r="B2348" t="str">
            <v>ESMALTE EM FORRO DE MADEIRA INCLUSIVE PREPARO E RETOQUE DE MASSA</v>
          </cell>
          <cell r="C2348" t="str">
            <v>M2</v>
          </cell>
          <cell r="D2348">
            <v>16.8</v>
          </cell>
          <cell r="E2348" t="str">
            <v>FDE</v>
          </cell>
          <cell r="F2348" t="str">
            <v/>
          </cell>
        </row>
        <row r="2349">
          <cell r="A2349" t="str">
            <v>15.80.050</v>
          </cell>
          <cell r="B2349" t="str">
            <v>OLEO EM FORRO DE MADEIRA INCLUSIVE PREPARO E RETOQUE DE MASSA</v>
          </cell>
          <cell r="C2349" t="str">
            <v>M2</v>
          </cell>
          <cell r="D2349">
            <v>16.36</v>
          </cell>
          <cell r="E2349" t="str">
            <v>FDE</v>
          </cell>
          <cell r="F2349" t="str">
            <v/>
          </cell>
        </row>
        <row r="2350">
          <cell r="A2350" t="str">
            <v>15.80.060</v>
          </cell>
          <cell r="B2350" t="str">
            <v>ESMALTE EM ESTRUTURA METALICA INCLUSIVE PREPARO E RETOQUE DE ZARCAO</v>
          </cell>
          <cell r="C2350" t="str">
            <v>M2</v>
          </cell>
          <cell r="D2350">
            <v>14.97</v>
          </cell>
          <cell r="E2350" t="str">
            <v>FDE</v>
          </cell>
          <cell r="F2350" t="str">
            <v/>
          </cell>
        </row>
        <row r="2351">
          <cell r="A2351" t="str">
            <v>15.80.061</v>
          </cell>
          <cell r="B2351" t="str">
            <v>OLEO EM ESTRUTURA METALICA INCLUSIVE PREPARO E RETOQUE DE ZARCAO</v>
          </cell>
          <cell r="C2351" t="str">
            <v>M2</v>
          </cell>
          <cell r="D2351">
            <v>14.63</v>
          </cell>
          <cell r="E2351" t="str">
            <v>FDE</v>
          </cell>
          <cell r="F2351" t="str">
            <v/>
          </cell>
        </row>
        <row r="2352">
          <cell r="A2352" t="str">
            <v>15.80.062</v>
          </cell>
          <cell r="B2352" t="str">
            <v>GRAFITE EM ESTRUTURA METALICA INCLUSIVE PREPARO E RETOQUE DE ZARCAO</v>
          </cell>
          <cell r="C2352" t="str">
            <v>M2</v>
          </cell>
          <cell r="D2352">
            <v>16.03</v>
          </cell>
          <cell r="E2352" t="str">
            <v>FDE</v>
          </cell>
          <cell r="F2352" t="str">
            <v/>
          </cell>
        </row>
        <row r="2353">
          <cell r="A2353" t="str">
            <v>15.80.070</v>
          </cell>
          <cell r="B2353" t="str">
            <v>GALVANIZACAO A FRIO - PINTURA P/ ESTRUTURAS - CONSERVACAO</v>
          </cell>
          <cell r="C2353" t="str">
            <v>M2</v>
          </cell>
          <cell r="D2353">
            <v>39.47</v>
          </cell>
          <cell r="E2353" t="str">
            <v>FDE</v>
          </cell>
          <cell r="F2353" t="str">
            <v/>
          </cell>
        </row>
        <row r="2354">
          <cell r="A2354" t="str">
            <v>15.80.071</v>
          </cell>
          <cell r="B2354" t="str">
            <v>GALVANIZACAO A FRIO - PINTURA P/ ESQUADRIAS - CONSERVACAO</v>
          </cell>
          <cell r="C2354" t="str">
            <v>M2</v>
          </cell>
          <cell r="D2354">
            <v>59.93</v>
          </cell>
          <cell r="E2354" t="str">
            <v>FDE</v>
          </cell>
          <cell r="F2354" t="str">
            <v/>
          </cell>
        </row>
        <row r="2355">
          <cell r="A2355" t="str">
            <v>15.80.072</v>
          </cell>
          <cell r="B2355" t="str">
            <v>PRIMER P/ GALVANIZADOS (GALVIT/SIMILAR) - ESTRUTURAS - CONSERVACAO</v>
          </cell>
          <cell r="C2355" t="str">
            <v>M2</v>
          </cell>
          <cell r="D2355">
            <v>9.2799999999999994</v>
          </cell>
          <cell r="E2355" t="str">
            <v>FDE</v>
          </cell>
          <cell r="F2355" t="str">
            <v/>
          </cell>
        </row>
        <row r="2356">
          <cell r="A2356" t="str">
            <v>15.80.073</v>
          </cell>
          <cell r="B2356" t="str">
            <v>PRIMER P/ GALVANIZADOS (GALVIT/SIMILAR) - ESQUADRIAS - CONSERVACAO</v>
          </cell>
          <cell r="C2356" t="str">
            <v>M2</v>
          </cell>
          <cell r="D2356">
            <v>18.93</v>
          </cell>
          <cell r="E2356" t="str">
            <v>FDE</v>
          </cell>
          <cell r="F2356" t="str">
            <v/>
          </cell>
        </row>
        <row r="2357">
          <cell r="A2357" t="str">
            <v>15.80.075</v>
          </cell>
          <cell r="B2357" t="str">
            <v>FUNDO ANTI-OXIDANTE EM ESTRUTURAS - CONSERVACAO</v>
          </cell>
          <cell r="C2357" t="str">
            <v>M2</v>
          </cell>
          <cell r="D2357">
            <v>10.67</v>
          </cell>
          <cell r="E2357" t="str">
            <v>FDE</v>
          </cell>
          <cell r="F2357" t="str">
            <v/>
          </cell>
        </row>
        <row r="2358">
          <cell r="A2358" t="str">
            <v>15.80.076</v>
          </cell>
          <cell r="B2358" t="str">
            <v>FUNDO ANTI-OXIDANTE EM ESQUADRIAS - CONSERVACAO</v>
          </cell>
          <cell r="C2358" t="str">
            <v>M2</v>
          </cell>
          <cell r="D2358">
            <v>20.67</v>
          </cell>
          <cell r="E2358" t="str">
            <v>FDE</v>
          </cell>
          <cell r="F2358" t="str">
            <v/>
          </cell>
        </row>
        <row r="2359">
          <cell r="A2359" t="str">
            <v>15.80.080</v>
          </cell>
          <cell r="B2359" t="str">
            <v xml:space="preserve">SERVIÇO GALVANIZACAO A FOGO - ESTRUTURAS / ESQUADRIAS. 
 </v>
          </cell>
          <cell r="C2359" t="str">
            <v>KG</v>
          </cell>
          <cell r="D2359">
            <v>3.54</v>
          </cell>
          <cell r="E2359" t="str">
            <v>FDE</v>
          </cell>
          <cell r="F2359">
            <v>0</v>
          </cell>
        </row>
        <row r="2360">
          <cell r="A2360" t="str">
            <v>16.00.000</v>
          </cell>
          <cell r="B2360" t="str">
            <v>SERVIÇOS COMPLEMENTARES E ADMINISTRAÇÃO LOCAL</v>
          </cell>
          <cell r="E2360" t="str">
            <v>FDE</v>
          </cell>
        </row>
        <row r="2361">
          <cell r="A2361" t="str">
            <v>16.01.008</v>
          </cell>
          <cell r="B2361" t="str">
            <v>FD-07 FECHAM DIVISA/BL CONCRETO/REV CHAP GROSSO FACE EXT H=185CM/SAPAT</v>
          </cell>
          <cell r="C2361" t="str">
            <v>M</v>
          </cell>
          <cell r="D2361">
            <v>430.44</v>
          </cell>
          <cell r="E2361" t="str">
            <v>FDE</v>
          </cell>
          <cell r="F2361" t="str">
            <v/>
          </cell>
        </row>
        <row r="2362">
          <cell r="A2362" t="str">
            <v>16.01.009</v>
          </cell>
          <cell r="B2362" t="str">
            <v>FD-08 FECHAM DIVISA/BL CONCRETO/REV CHAP GROSSO FACE EXT H=185CM/BROCA</v>
          </cell>
          <cell r="C2362" t="str">
            <v>M</v>
          </cell>
          <cell r="D2362">
            <v>519.54</v>
          </cell>
          <cell r="E2362" t="str">
            <v>FDE</v>
          </cell>
          <cell r="F2362" t="str">
            <v/>
          </cell>
        </row>
        <row r="2363">
          <cell r="A2363" t="str">
            <v>16.01.010</v>
          </cell>
          <cell r="B2363" t="str">
            <v>FD-10 FECHAMENTO PARA DEVISAS/MOUROES</v>
          </cell>
          <cell r="C2363" t="str">
            <v>M</v>
          </cell>
          <cell r="D2363">
            <v>50.14</v>
          </cell>
          <cell r="E2363" t="str">
            <v>FDE</v>
          </cell>
          <cell r="F2363" t="str">
            <v/>
          </cell>
        </row>
        <row r="2364">
          <cell r="A2364" t="str">
            <v>16.01.011</v>
          </cell>
          <cell r="B2364" t="str">
            <v>FD-11 FECHAMENTO DE DIVISAS - MOUROES C/ PLACAS PRE MOLDADAS</v>
          </cell>
          <cell r="C2364" t="str">
            <v>M</v>
          </cell>
          <cell r="D2364">
            <v>156.93</v>
          </cell>
          <cell r="E2364" t="str">
            <v>FDE</v>
          </cell>
          <cell r="F2364" t="str">
            <v/>
          </cell>
        </row>
        <row r="2365">
          <cell r="A2365" t="str">
            <v>16.01.012</v>
          </cell>
          <cell r="B2365" t="str">
            <v>FD-12 FECHAMENTO DE DIVISAS - MOUROES C/ ARAMES E HIBISCOS</v>
          </cell>
          <cell r="C2365" t="str">
            <v>M</v>
          </cell>
          <cell r="D2365">
            <v>140.15</v>
          </cell>
          <cell r="E2365" t="str">
            <v>FDE</v>
          </cell>
          <cell r="F2365" t="str">
            <v/>
          </cell>
        </row>
        <row r="2366">
          <cell r="A2366" t="str">
            <v>16.01.013</v>
          </cell>
          <cell r="B2366" t="str">
            <v>FD-13 FECHAMENTO DIV/BL CONCR/SEM REVESTIMENTO (H=185CM/SAPATA)</v>
          </cell>
          <cell r="C2366" t="str">
            <v>M</v>
          </cell>
          <cell r="D2366">
            <v>411.72</v>
          </cell>
          <cell r="E2366" t="str">
            <v>FDE</v>
          </cell>
          <cell r="F2366" t="str">
            <v/>
          </cell>
        </row>
        <row r="2367">
          <cell r="A2367" t="str">
            <v>16.01.014</v>
          </cell>
          <cell r="B2367" t="str">
            <v>FD-14 FECHAMENTO DE DIVISA/BLOCO DE CONCRETO/ S/REVEST. H=185CM/BROCA</v>
          </cell>
          <cell r="C2367" t="str">
            <v>M</v>
          </cell>
          <cell r="D2367">
            <v>500.7</v>
          </cell>
          <cell r="E2367" t="str">
            <v>FDE</v>
          </cell>
          <cell r="F2367" t="str">
            <v/>
          </cell>
        </row>
        <row r="2368">
          <cell r="A2368" t="str">
            <v>16.01.015</v>
          </cell>
          <cell r="B2368" t="str">
            <v>FD-15 FECHAMENTO DE DIVISA/BL CONCRETO/REVEST CHAP FINO H=235CM/SAPATA</v>
          </cell>
          <cell r="C2368" t="str">
            <v>M</v>
          </cell>
          <cell r="D2368">
            <v>526.85</v>
          </cell>
          <cell r="E2368" t="str">
            <v>FDE</v>
          </cell>
          <cell r="F2368" t="str">
            <v/>
          </cell>
        </row>
        <row r="2369">
          <cell r="A2369" t="str">
            <v>16.01.016</v>
          </cell>
          <cell r="B2369" t="str">
            <v>FD-16 FECHAMENTO DIVISA/BL CONCRETO/REVEST CHAPISCO FINO H=235CM/BROCA</v>
          </cell>
          <cell r="C2369" t="str">
            <v>M</v>
          </cell>
          <cell r="D2369">
            <v>628.27</v>
          </cell>
          <cell r="E2369" t="str">
            <v>FDE</v>
          </cell>
          <cell r="F2369" t="str">
            <v/>
          </cell>
        </row>
        <row r="2370">
          <cell r="A2370" t="str">
            <v>16.01.021</v>
          </cell>
          <cell r="B2370" t="str">
            <v>FD-21 FECHAMENTO DE DIVISA COM GRADIL ELETROFUNDIDO / SAPATA (H=185CM)</v>
          </cell>
          <cell r="C2370" t="str">
            <v>M</v>
          </cell>
          <cell r="D2370">
            <v>708.64</v>
          </cell>
          <cell r="E2370" t="str">
            <v>FDE</v>
          </cell>
          <cell r="F2370" t="str">
            <v/>
          </cell>
        </row>
        <row r="2371">
          <cell r="A2371" t="str">
            <v>16.01.022</v>
          </cell>
          <cell r="B2371" t="str">
            <v>FD-22 FECHAMENTO DE DIVISA COM GRADIL ELETROFUNDIDO/SAPATA (H=235CM)</v>
          </cell>
          <cell r="C2371" t="str">
            <v>M</v>
          </cell>
          <cell r="D2371">
            <v>825.02</v>
          </cell>
          <cell r="E2371" t="str">
            <v>FDE</v>
          </cell>
          <cell r="F2371" t="str">
            <v/>
          </cell>
        </row>
        <row r="2372">
          <cell r="A2372" t="str">
            <v>16.01.028</v>
          </cell>
          <cell r="B2372" t="str">
            <v>FD-23 FECHAMENTO DE DIVISA COM GRADIL ELETROFUNDIDO / BROCA (H=185CM)</v>
          </cell>
          <cell r="C2372" t="str">
            <v>M</v>
          </cell>
          <cell r="D2372">
            <v>784.57</v>
          </cell>
          <cell r="E2372" t="str">
            <v>FDE</v>
          </cell>
          <cell r="F2372" t="str">
            <v/>
          </cell>
        </row>
        <row r="2373">
          <cell r="A2373" t="str">
            <v>16.01.029</v>
          </cell>
          <cell r="B2373" t="str">
            <v>FD-24 FECHAMENTO DE DIVISA COM GRADIL ELETROFUNDIDO / BROCA (H=235CM)</v>
          </cell>
          <cell r="C2373" t="str">
            <v>M</v>
          </cell>
          <cell r="D2373">
            <v>900.95</v>
          </cell>
          <cell r="E2373" t="str">
            <v>FDE</v>
          </cell>
          <cell r="F2373" t="str">
            <v/>
          </cell>
        </row>
        <row r="2374">
          <cell r="A2374" t="str">
            <v>16.01.030</v>
          </cell>
          <cell r="B2374" t="str">
            <v>FD-25 FECHAMENTO DIVISA C/ GRADIL ELETROF / SAPATA (199X132.20CM)</v>
          </cell>
          <cell r="C2374" t="str">
            <v>M</v>
          </cell>
          <cell r="D2374">
            <v>674.34</v>
          </cell>
          <cell r="E2374" t="str">
            <v>FDE</v>
          </cell>
          <cell r="F2374" t="str">
            <v/>
          </cell>
        </row>
        <row r="2375">
          <cell r="A2375" t="str">
            <v>16.01.031</v>
          </cell>
          <cell r="B2375" t="str">
            <v>FD-26 FECHAMENTO DIVISA C/ GRADIL ELETROF / BROCA (199X132.20CM)</v>
          </cell>
          <cell r="C2375" t="str">
            <v>M</v>
          </cell>
          <cell r="D2375">
            <v>757.23</v>
          </cell>
          <cell r="E2375" t="str">
            <v>FDE</v>
          </cell>
          <cell r="F2375" t="str">
            <v/>
          </cell>
        </row>
        <row r="2376">
          <cell r="A2376" t="str">
            <v>16.01.032</v>
          </cell>
          <cell r="B2376" t="str">
            <v>FD-27 FECHAMENTO DIVISA C/ GRADIL ELETROF / SAPATA (59X211.40CM)</v>
          </cell>
          <cell r="C2376" t="str">
            <v>M</v>
          </cell>
          <cell r="D2376">
            <v>735.19</v>
          </cell>
          <cell r="E2376" t="str">
            <v>FDE</v>
          </cell>
          <cell r="F2376" t="str">
            <v/>
          </cell>
        </row>
        <row r="2377">
          <cell r="A2377" t="str">
            <v>16.01.033</v>
          </cell>
          <cell r="B2377" t="str">
            <v>FD-28 FECHAMENTO DIVISA C/ GRADIL ELETROF / BROCA (59X211.40CM)</v>
          </cell>
          <cell r="C2377" t="str">
            <v>M</v>
          </cell>
          <cell r="D2377">
            <v>827.44</v>
          </cell>
          <cell r="E2377" t="str">
            <v>FDE</v>
          </cell>
          <cell r="F2377" t="str">
            <v/>
          </cell>
        </row>
        <row r="2378">
          <cell r="A2378" t="str">
            <v>16.01.045</v>
          </cell>
          <cell r="B2378" t="str">
            <v>PORTÃO EM GRADIL ELETROFUNDIDO</v>
          </cell>
          <cell r="C2378" t="str">
            <v>M2</v>
          </cell>
          <cell r="D2378">
            <v>1035.1199999999999</v>
          </cell>
          <cell r="E2378" t="str">
            <v>FDE</v>
          </cell>
          <cell r="F2378">
            <v>0</v>
          </cell>
        </row>
        <row r="2379">
          <cell r="A2379" t="str">
            <v>16.01.046</v>
          </cell>
          <cell r="B2379" t="str">
            <v>PORTÃO EM CHAPA DE AÇO</v>
          </cell>
          <cell r="C2379" t="str">
            <v>M2</v>
          </cell>
          <cell r="D2379">
            <v>557.22</v>
          </cell>
          <cell r="E2379" t="str">
            <v>FDE</v>
          </cell>
          <cell r="F2379">
            <v>0</v>
          </cell>
        </row>
        <row r="2380">
          <cell r="A2380" t="str">
            <v>16.01.058</v>
          </cell>
          <cell r="B2380" t="str">
            <v>GRADIL ELETROFUNDIDO GALV. COM PINTURA ELETROSTATICA 62X132MM BARRA 25X2MM</v>
          </cell>
          <cell r="C2380" t="str">
            <v>M2</v>
          </cell>
          <cell r="D2380">
            <v>275.68</v>
          </cell>
          <cell r="E2380" t="str">
            <v>FDE</v>
          </cell>
          <cell r="F2380" t="str">
            <v/>
          </cell>
        </row>
        <row r="2381">
          <cell r="A2381" t="str">
            <v>16.01.060</v>
          </cell>
          <cell r="B2381" t="str">
            <v>FD-29 FECHAMENTO DIVISA C/ ELEMENTO VAZADO / SAPATA (239X199CM)</v>
          </cell>
          <cell r="C2381" t="str">
            <v>M</v>
          </cell>
          <cell r="D2381">
            <v>715.6</v>
          </cell>
          <cell r="E2381" t="str">
            <v>FDE</v>
          </cell>
          <cell r="F2381" t="str">
            <v/>
          </cell>
        </row>
        <row r="2382">
          <cell r="A2382" t="str">
            <v>16.01.061</v>
          </cell>
          <cell r="B2382" t="str">
            <v>FD-30 FECHAMENTO DIVISA C/ ELEMENTO VAZADO / BROCA (239X199CM)</v>
          </cell>
          <cell r="C2382" t="str">
            <v>M</v>
          </cell>
          <cell r="D2382">
            <v>775.75</v>
          </cell>
          <cell r="E2382" t="str">
            <v>FDE</v>
          </cell>
          <cell r="F2382" t="str">
            <v/>
          </cell>
        </row>
        <row r="2383">
          <cell r="A2383" t="str">
            <v>16.01.062</v>
          </cell>
          <cell r="B2383" t="str">
            <v>FD-31 FECHAMENTO DIVISA C/ ELEMENTO VAZADO / SAPATA (39X199CM)</v>
          </cell>
          <cell r="C2383" t="str">
            <v>M</v>
          </cell>
          <cell r="D2383">
            <v>666.48</v>
          </cell>
          <cell r="E2383" t="str">
            <v>FDE</v>
          </cell>
          <cell r="F2383" t="str">
            <v/>
          </cell>
        </row>
        <row r="2384">
          <cell r="A2384" t="str">
            <v>16.01.063</v>
          </cell>
          <cell r="B2384" t="str">
            <v>FD-32 FECHAMENTO DIVISA C/ ELEMENTO VAZADO / BROCA (39X199CM)</v>
          </cell>
          <cell r="C2384" t="str">
            <v>M</v>
          </cell>
          <cell r="D2384">
            <v>725.93</v>
          </cell>
          <cell r="E2384" t="str">
            <v>FDE</v>
          </cell>
          <cell r="F2384" t="str">
            <v/>
          </cell>
        </row>
        <row r="2385">
          <cell r="A2385" t="str">
            <v>16.01.064</v>
          </cell>
          <cell r="B2385" t="str">
            <v>PT-29 PORTAO DE TELA PARA QUADRA</v>
          </cell>
          <cell r="C2385" t="str">
            <v>M2</v>
          </cell>
          <cell r="D2385">
            <v>516.25</v>
          </cell>
          <cell r="E2385" t="str">
            <v>FDE</v>
          </cell>
          <cell r="F2385" t="str">
            <v/>
          </cell>
        </row>
        <row r="2386">
          <cell r="A2386" t="str">
            <v>16.01.065</v>
          </cell>
          <cell r="B2386" t="str">
            <v>VERGA/CINTA EM BLOCO DE CONCRETO CANALETA 14X19X39CM</v>
          </cell>
          <cell r="C2386" t="str">
            <v>M</v>
          </cell>
          <cell r="D2386">
            <v>39.200000000000003</v>
          </cell>
          <cell r="E2386" t="str">
            <v>FDE</v>
          </cell>
          <cell r="F2386" t="str">
            <v/>
          </cell>
        </row>
        <row r="2387">
          <cell r="A2387" t="str">
            <v>16.01.066</v>
          </cell>
          <cell r="B2387" t="str">
            <v>VERGA/CINTA EM BLOCO DE CONCRETO CANALETA 19X19X39CM</v>
          </cell>
          <cell r="C2387" t="str">
            <v>M</v>
          </cell>
          <cell r="D2387">
            <v>34.67</v>
          </cell>
          <cell r="E2387" t="str">
            <v>FDE</v>
          </cell>
          <cell r="F2387" t="str">
            <v/>
          </cell>
        </row>
        <row r="2388">
          <cell r="A2388" t="str">
            <v>16.01.067</v>
          </cell>
          <cell r="B2388" t="str">
            <v>FD-33 FECHAMENTO DE DIVISA/BL.CONCRETO/REVEST. CHAPISCO GROSSO H=235CM/SAPATA</v>
          </cell>
          <cell r="C2388" t="str">
            <v>M</v>
          </cell>
          <cell r="D2388">
            <v>534.63</v>
          </cell>
          <cell r="E2388" t="str">
            <v>FDE</v>
          </cell>
          <cell r="F2388" t="str">
            <v/>
          </cell>
        </row>
        <row r="2389">
          <cell r="A2389" t="str">
            <v>16.01.068</v>
          </cell>
          <cell r="B2389" t="str">
            <v>FD-34 FECHAMENTO DE DIVISA/BL. CONCRETO/REVEST. CHAPISCO GROSSO H=235CM/BROCA</v>
          </cell>
          <cell r="C2389" t="str">
            <v>M</v>
          </cell>
          <cell r="D2389">
            <v>635.71</v>
          </cell>
          <cell r="E2389" t="str">
            <v>FDE</v>
          </cell>
          <cell r="F2389" t="str">
            <v/>
          </cell>
        </row>
        <row r="2390">
          <cell r="A2390" t="str">
            <v>16.01.080</v>
          </cell>
          <cell r="B2390" t="str">
            <v>PT-30 PORTAO GRADIL ELETROFUNDIDO / PILARETE DE CONCRETO (300X185CM)</v>
          </cell>
          <cell r="C2390" t="str">
            <v>UN</v>
          </cell>
          <cell r="D2390">
            <v>7437.22</v>
          </cell>
          <cell r="E2390" t="str">
            <v>FDE</v>
          </cell>
          <cell r="F2390" t="str">
            <v/>
          </cell>
        </row>
        <row r="2391">
          <cell r="A2391" t="str">
            <v>16.01.081</v>
          </cell>
          <cell r="B2391" t="str">
            <v>PT-31 PORTAO GRADIL ELETROFUNDIDO / PILARETE DE CONCRETO (300X235CM)</v>
          </cell>
          <cell r="C2391" t="str">
            <v>UN</v>
          </cell>
          <cell r="D2391">
            <v>7785.14</v>
          </cell>
          <cell r="E2391" t="str">
            <v>FDE</v>
          </cell>
          <cell r="F2391" t="str">
            <v/>
          </cell>
        </row>
        <row r="2392">
          <cell r="A2392" t="str">
            <v>16.01.082</v>
          </cell>
          <cell r="B2392" t="str">
            <v>PT-32 PORTAO GRADIL ELETROFUNDIDO / PILARETE DE CONCRETO (180X185CM)</v>
          </cell>
          <cell r="C2392" t="str">
            <v>UN</v>
          </cell>
          <cell r="D2392">
            <v>4934.6400000000003</v>
          </cell>
          <cell r="E2392" t="str">
            <v>FDE</v>
          </cell>
          <cell r="F2392" t="str">
            <v/>
          </cell>
        </row>
        <row r="2393">
          <cell r="A2393" t="str">
            <v>16.01.083</v>
          </cell>
          <cell r="B2393" t="str">
            <v>PT-33 PORTAO GRADIL ELETROFUNDIDO / PILARETE DE CONCRETO (180X235CM)</v>
          </cell>
          <cell r="C2393" t="str">
            <v>UN</v>
          </cell>
          <cell r="D2393">
            <v>6169.22</v>
          </cell>
          <cell r="E2393" t="str">
            <v>FDE</v>
          </cell>
          <cell r="F2393" t="str">
            <v/>
          </cell>
        </row>
        <row r="2394">
          <cell r="A2394" t="str">
            <v>16.01.088</v>
          </cell>
          <cell r="B2394" t="str">
            <v>PT-41 PORTAO EM CHAPA DE ACO (300X235CM)</v>
          </cell>
          <cell r="C2394" t="str">
            <v>UN</v>
          </cell>
          <cell r="D2394">
            <v>5861.85</v>
          </cell>
          <cell r="E2394" t="str">
            <v>FDE</v>
          </cell>
          <cell r="F2394" t="str">
            <v/>
          </cell>
        </row>
        <row r="2395">
          <cell r="A2395" t="str">
            <v>16.01.089</v>
          </cell>
          <cell r="B2395" t="str">
            <v>PT-42 PORTAO EM CHAPA DE ACO (180X235CM)</v>
          </cell>
          <cell r="C2395" t="str">
            <v>UN</v>
          </cell>
          <cell r="D2395">
            <v>4248.41</v>
          </cell>
          <cell r="E2395" t="str">
            <v>FDE</v>
          </cell>
          <cell r="F2395" t="str">
            <v/>
          </cell>
        </row>
        <row r="2396">
          <cell r="A2396" t="str">
            <v>16.01.090</v>
          </cell>
          <cell r="B2396" t="str">
            <v>FE-01  FECHAMENTO PARA SETORIZAÇAO 120&lt;H&lt;200 CM  (ALAMBRADO)</v>
          </cell>
          <cell r="C2396" t="str">
            <v>M2</v>
          </cell>
          <cell r="D2396">
            <v>467.2</v>
          </cell>
          <cell r="E2396" t="str">
            <v>FDE</v>
          </cell>
          <cell r="F2396" t="str">
            <v/>
          </cell>
        </row>
        <row r="2397">
          <cell r="A2397" t="str">
            <v>16.01.091</v>
          </cell>
          <cell r="B2397" t="str">
            <v>FE-02  FECHAMENTO PARA SETORIZAÇAO (GRADIL ELETROFUNDIDO)</v>
          </cell>
          <cell r="C2397" t="str">
            <v>M2</v>
          </cell>
          <cell r="D2397">
            <v>268.72000000000003</v>
          </cell>
          <cell r="E2397" t="str">
            <v>FDE</v>
          </cell>
          <cell r="F2397" t="str">
            <v/>
          </cell>
        </row>
        <row r="2398">
          <cell r="A2398" t="str">
            <v>16.01.092</v>
          </cell>
          <cell r="B2398" t="str">
            <v>PT-50 PORTAO DE TELA PARA SETORIZAÇAO 120&lt;H&lt;200 CM</v>
          </cell>
          <cell r="C2398" t="str">
            <v>M2</v>
          </cell>
          <cell r="D2398">
            <v>564.46</v>
          </cell>
          <cell r="E2398" t="str">
            <v>FDE</v>
          </cell>
          <cell r="F2398">
            <v>0</v>
          </cell>
        </row>
        <row r="2399">
          <cell r="A2399" t="str">
            <v>16.01.093</v>
          </cell>
          <cell r="B2399" t="str">
            <v>PT-34 PORTAO GRADIL ELETROFUNDIDO / PILARETE METALICO (300X185CM)</v>
          </cell>
          <cell r="C2399" t="str">
            <v>UN</v>
          </cell>
          <cell r="D2399">
            <v>6174.54</v>
          </cell>
          <cell r="E2399" t="str">
            <v>FDE</v>
          </cell>
          <cell r="F2399">
            <v>0</v>
          </cell>
        </row>
        <row r="2400">
          <cell r="A2400" t="str">
            <v>16.01.094</v>
          </cell>
          <cell r="B2400" t="str">
            <v>PT-35 PORTAO GRADIL ELETROFUNDIDO / PILARETE METALICO (300X235CM)</v>
          </cell>
          <cell r="C2400" t="str">
            <v>UN</v>
          </cell>
          <cell r="D2400">
            <v>6449.16</v>
          </cell>
          <cell r="E2400" t="str">
            <v>FDE</v>
          </cell>
          <cell r="F2400">
            <v>0</v>
          </cell>
        </row>
        <row r="2401">
          <cell r="A2401" t="str">
            <v>16.01.095</v>
          </cell>
          <cell r="B2401" t="str">
            <v>PT-36 PORTAO GRADIL ELETROFUNDIDO / PILARETE METALICO (180X185CM)</v>
          </cell>
          <cell r="C2401" t="str">
            <v>UN</v>
          </cell>
          <cell r="D2401">
            <v>3721.34</v>
          </cell>
          <cell r="E2401" t="str">
            <v>FDE</v>
          </cell>
          <cell r="F2401">
            <v>0</v>
          </cell>
        </row>
        <row r="2402">
          <cell r="A2402" t="str">
            <v>16.01.098</v>
          </cell>
          <cell r="B2402" t="str">
            <v>PT-37 PORTAO GRADIL ELETROFUNDIDO / PILARETE METALICO (180X235CM)</v>
          </cell>
          <cell r="C2402" t="str">
            <v>UN</v>
          </cell>
          <cell r="D2402">
            <v>4890.59</v>
          </cell>
          <cell r="E2402" t="str">
            <v>FDE</v>
          </cell>
          <cell r="F2402" t="str">
            <v/>
          </cell>
        </row>
        <row r="2403">
          <cell r="A2403" t="str">
            <v>16.02.004</v>
          </cell>
          <cell r="B2403" t="str">
            <v>PAVIMENTAÇÃO DE CONCRETO P/PISO PERMEAVEL DRENANTE (DIAGONAL)</v>
          </cell>
          <cell r="C2403" t="str">
            <v>M2</v>
          </cell>
          <cell r="D2403">
            <v>111.39</v>
          </cell>
          <cell r="E2403" t="str">
            <v>FDE</v>
          </cell>
          <cell r="F2403" t="str">
            <v/>
          </cell>
        </row>
        <row r="2404">
          <cell r="A2404" t="str">
            <v>16.02.008</v>
          </cell>
          <cell r="B2404" t="str">
            <v>PISO DE CONCRETO LISO-FUNDACAO DIRETA FCK-25 MPA</v>
          </cell>
          <cell r="C2404" t="str">
            <v>M2</v>
          </cell>
          <cell r="D2404">
            <v>129.06</v>
          </cell>
          <cell r="E2404" t="str">
            <v>FDE</v>
          </cell>
          <cell r="F2404" t="str">
            <v/>
          </cell>
        </row>
        <row r="2405">
          <cell r="A2405" t="str">
            <v>16.02.009</v>
          </cell>
          <cell r="B2405" t="str">
            <v>PLACA DE CONCRETO MOLDADA NO LOCAL - 90X90 CM</v>
          </cell>
          <cell r="C2405" t="str">
            <v>M2</v>
          </cell>
          <cell r="D2405">
            <v>75.12</v>
          </cell>
          <cell r="E2405" t="str">
            <v>FDE</v>
          </cell>
          <cell r="F2405" t="str">
            <v/>
          </cell>
        </row>
        <row r="2406">
          <cell r="A2406" t="str">
            <v>16.02.010</v>
          </cell>
          <cell r="B2406" t="str">
            <v>PAVIMENTAÇÃO DE CONCRETO P/PISO PERMEAVEL DRENANTE (SEXTAVADO)</v>
          </cell>
          <cell r="C2406" t="str">
            <v>M2</v>
          </cell>
          <cell r="D2406">
            <v>97.78</v>
          </cell>
          <cell r="E2406" t="str">
            <v>FDE</v>
          </cell>
          <cell r="F2406" t="str">
            <v/>
          </cell>
        </row>
        <row r="2407">
          <cell r="A2407" t="str">
            <v>16.02.012</v>
          </cell>
          <cell r="B2407" t="str">
            <v>PAVIMENTACAO ARTICULADA SOBRE BASE AREIA GROSSA E=5A6CM</v>
          </cell>
          <cell r="C2407" t="str">
            <v>M2</v>
          </cell>
          <cell r="D2407">
            <v>86.64</v>
          </cell>
          <cell r="E2407" t="str">
            <v>FDE</v>
          </cell>
          <cell r="F2407" t="str">
            <v/>
          </cell>
        </row>
        <row r="2408">
          <cell r="A2408" t="str">
            <v>16.02.014</v>
          </cell>
          <cell r="B2408" t="str">
            <v>PAVIMENTAÇAO DE CONCRETO PARA PISO PERMEAVEL DRENANTE (GRAMA)</v>
          </cell>
          <cell r="C2408" t="str">
            <v>M2</v>
          </cell>
          <cell r="D2408">
            <v>91.02</v>
          </cell>
          <cell r="E2408" t="str">
            <v>FDE</v>
          </cell>
          <cell r="F2408" t="str">
            <v/>
          </cell>
        </row>
        <row r="2409">
          <cell r="A2409" t="str">
            <v>16.02.015</v>
          </cell>
          <cell r="B2409" t="str">
            <v>PAVIMENTACAO ASFALTICA</v>
          </cell>
          <cell r="C2409" t="str">
            <v>M2</v>
          </cell>
          <cell r="D2409">
            <v>46.54</v>
          </cell>
          <cell r="E2409" t="str">
            <v>FDE</v>
          </cell>
          <cell r="F2409" t="str">
            <v/>
          </cell>
        </row>
        <row r="2410">
          <cell r="A2410" t="str">
            <v>16.02.018</v>
          </cell>
          <cell r="B2410" t="str">
            <v>BORRACHA ASSENTADA C/ ARGAMASSA - PISO TATIL DIRECIONAL</v>
          </cell>
          <cell r="C2410" t="str">
            <v>M2</v>
          </cell>
          <cell r="D2410">
            <v>232.99</v>
          </cell>
          <cell r="E2410" t="str">
            <v>FDE</v>
          </cell>
          <cell r="F2410" t="str">
            <v/>
          </cell>
        </row>
        <row r="2411">
          <cell r="A2411" t="str">
            <v>16.02.020</v>
          </cell>
          <cell r="B2411" t="str">
            <v>BORRACHA ASSENTADA C/ ARGAMASSA - PISO TATIL ALERTA</v>
          </cell>
          <cell r="C2411" t="str">
            <v>M2</v>
          </cell>
          <cell r="D2411">
            <v>232.99</v>
          </cell>
          <cell r="E2411" t="str">
            <v>FDE</v>
          </cell>
          <cell r="F2411" t="str">
            <v/>
          </cell>
        </row>
        <row r="2412">
          <cell r="A2412" t="str">
            <v>16.02.022</v>
          </cell>
          <cell r="B2412" t="str">
            <v>PAVIMENTACAO COM PEDRISCO COM ESPESS DE 5 CM</v>
          </cell>
          <cell r="C2412" t="str">
            <v>M2</v>
          </cell>
          <cell r="D2412">
            <v>8.36</v>
          </cell>
          <cell r="E2412" t="str">
            <v>FDE</v>
          </cell>
          <cell r="F2412" t="str">
            <v/>
          </cell>
        </row>
        <row r="2413">
          <cell r="A2413" t="str">
            <v>16.02.023</v>
          </cell>
          <cell r="B2413" t="str">
            <v>PAVIMENTACAO DE PEDRA MOSAICO PORTUGUES 2 COR/SOBRE BASE AREIA GROSSA</v>
          </cell>
          <cell r="C2413" t="str">
            <v>M2</v>
          </cell>
          <cell r="D2413">
            <v>163.32</v>
          </cell>
          <cell r="E2413" t="str">
            <v>FDE</v>
          </cell>
          <cell r="F2413" t="str">
            <v/>
          </cell>
        </row>
        <row r="2414">
          <cell r="A2414" t="str">
            <v>16.02.025</v>
          </cell>
          <cell r="B2414" t="str">
            <v>GUIAS PRE-MOLDADAS TIPO PMSP</v>
          </cell>
          <cell r="C2414" t="str">
            <v>M</v>
          </cell>
          <cell r="D2414">
            <v>79.14</v>
          </cell>
          <cell r="E2414" t="str">
            <v>FDE</v>
          </cell>
          <cell r="F2414" t="str">
            <v/>
          </cell>
        </row>
        <row r="2415">
          <cell r="A2415" t="str">
            <v>16.02.026</v>
          </cell>
          <cell r="B2415" t="str">
            <v>SARJETAS MOLDADAS NO LOCAL TIPO PMSP</v>
          </cell>
          <cell r="C2415" t="str">
            <v>M</v>
          </cell>
          <cell r="D2415">
            <v>67.62</v>
          </cell>
          <cell r="E2415" t="str">
            <v>FDE</v>
          </cell>
          <cell r="F2415" t="str">
            <v/>
          </cell>
        </row>
        <row r="2416">
          <cell r="A2416" t="str">
            <v>16.02.027</v>
          </cell>
          <cell r="B2416" t="str">
            <v>GA-01 GUIA LEVE OU SEPARADOR DE PISOS</v>
          </cell>
          <cell r="C2416" t="str">
            <v>M</v>
          </cell>
          <cell r="D2416">
            <v>22.47</v>
          </cell>
          <cell r="E2416" t="str">
            <v>FDE</v>
          </cell>
          <cell r="F2416" t="str">
            <v/>
          </cell>
        </row>
        <row r="2417">
          <cell r="A2417" t="str">
            <v>16.02.028</v>
          </cell>
          <cell r="B2417" t="str">
            <v>GA-02 GUIA E SARJETA</v>
          </cell>
          <cell r="C2417" t="str">
            <v>M</v>
          </cell>
          <cell r="D2417">
            <v>74.900000000000006</v>
          </cell>
          <cell r="E2417" t="str">
            <v>FDE</v>
          </cell>
          <cell r="F2417" t="str">
            <v/>
          </cell>
        </row>
        <row r="2418">
          <cell r="A2418" t="str">
            <v>16.02.029</v>
          </cell>
          <cell r="B2418" t="str">
            <v>GA-03 GUIA E SARJETA TIPO PMSP</v>
          </cell>
          <cell r="C2418" t="str">
            <v>M</v>
          </cell>
          <cell r="D2418">
            <v>108.12</v>
          </cell>
          <cell r="E2418" t="str">
            <v>FDE</v>
          </cell>
          <cell r="F2418" t="str">
            <v/>
          </cell>
        </row>
        <row r="2419">
          <cell r="A2419" t="str">
            <v>16.02.031</v>
          </cell>
          <cell r="B2419" t="str">
            <v>DEGRAU DE CONCRETO CAMURCADO</v>
          </cell>
          <cell r="C2419" t="str">
            <v>M</v>
          </cell>
          <cell r="D2419">
            <v>63.93</v>
          </cell>
          <cell r="E2419" t="str">
            <v>FDE</v>
          </cell>
          <cell r="F2419" t="str">
            <v/>
          </cell>
        </row>
        <row r="2420">
          <cell r="A2420" t="str">
            <v>16.02.033</v>
          </cell>
          <cell r="B2420" t="str">
            <v>PEDRA MIRACEMA</v>
          </cell>
          <cell r="C2420" t="str">
            <v>M2</v>
          </cell>
          <cell r="D2420">
            <v>79.23</v>
          </cell>
          <cell r="E2420" t="str">
            <v>FDE</v>
          </cell>
          <cell r="F2420" t="str">
            <v/>
          </cell>
        </row>
        <row r="2421">
          <cell r="A2421" t="str">
            <v>16.02.039</v>
          </cell>
          <cell r="B2421" t="str">
            <v>PAVIMENTAÇÃO DE CONCRETO P/PISO PERMEAVEL DRENANTE (QUADRICULADO)</v>
          </cell>
          <cell r="C2421" t="str">
            <v>M2</v>
          </cell>
          <cell r="D2421">
            <v>112.2</v>
          </cell>
          <cell r="E2421" t="str">
            <v>FDE</v>
          </cell>
          <cell r="F2421" t="str">
            <v/>
          </cell>
        </row>
        <row r="2422">
          <cell r="A2422" t="str">
            <v>16.02.050</v>
          </cell>
          <cell r="B2422" t="str">
            <v>PASTILHA NATURAL 2,5X2,5CM - DETALHES E REQUADROS</v>
          </cell>
          <cell r="C2422" t="str">
            <v>M2</v>
          </cell>
          <cell r="D2422">
            <v>326.31</v>
          </cell>
          <cell r="E2422" t="str">
            <v>FDE</v>
          </cell>
          <cell r="F2422" t="str">
            <v/>
          </cell>
        </row>
        <row r="2423">
          <cell r="A2423" t="str">
            <v>16.02.051</v>
          </cell>
          <cell r="B2423" t="str">
            <v>PASTILHA NATURAL 5,0X5,0CM - DETALHES E REQUADROS</v>
          </cell>
          <cell r="C2423" t="str">
            <v>M2</v>
          </cell>
          <cell r="D2423">
            <v>260.25</v>
          </cell>
          <cell r="E2423" t="str">
            <v>FDE</v>
          </cell>
          <cell r="F2423" t="str">
            <v/>
          </cell>
        </row>
        <row r="2424">
          <cell r="A2424" t="str">
            <v>16.02.056</v>
          </cell>
          <cell r="B2424" t="str">
            <v>LADRILHO HIDRAULICO 20X20CM LISO 1 COR</v>
          </cell>
          <cell r="C2424" t="str">
            <v>M2</v>
          </cell>
          <cell r="D2424">
            <v>85.25</v>
          </cell>
          <cell r="E2424" t="str">
            <v>FDE</v>
          </cell>
          <cell r="F2424">
            <v>0</v>
          </cell>
        </row>
        <row r="2425">
          <cell r="A2425" t="str">
            <v>16.02.061</v>
          </cell>
          <cell r="B2425" t="str">
            <v>LADRILHO HIDRAULICO 25X25 E=2CM - PISO TATIL DE ALERTA</v>
          </cell>
          <cell r="C2425" t="str">
            <v>M2</v>
          </cell>
          <cell r="D2425">
            <v>101.24</v>
          </cell>
          <cell r="E2425" t="str">
            <v>FDE</v>
          </cell>
          <cell r="F2425">
            <v>0</v>
          </cell>
        </row>
        <row r="2426">
          <cell r="A2426" t="str">
            <v>16.02.062</v>
          </cell>
          <cell r="B2426" t="str">
            <v>LADRILHO HIDRAULICO 25X25 E=2CM - PISO TATIL DIRECIONAL</v>
          </cell>
          <cell r="C2426" t="str">
            <v>M2</v>
          </cell>
          <cell r="D2426">
            <v>101.24</v>
          </cell>
          <cell r="E2426" t="str">
            <v>FDE</v>
          </cell>
          <cell r="F2426" t="str">
            <v/>
          </cell>
        </row>
        <row r="2427">
          <cell r="A2427" t="str">
            <v>16.02.064</v>
          </cell>
          <cell r="B2427" t="str">
            <v>PISO DE CONCRETO Fck 25MPa DESEMPENAMENTO MECÂNICO E=8CM</v>
          </cell>
          <cell r="C2427" t="str">
            <v>M2</v>
          </cell>
          <cell r="D2427">
            <v>58.49</v>
          </cell>
          <cell r="E2427" t="str">
            <v>FDE</v>
          </cell>
          <cell r="F2427" t="str">
            <v/>
          </cell>
        </row>
        <row r="2428">
          <cell r="A2428" t="str">
            <v>16.02.066</v>
          </cell>
          <cell r="B2428" t="str">
            <v>PISO DE CONCRETO ARMADO Fck 25MPa DESEMPENAMENTO MECÂNICO  E=10CM</v>
          </cell>
          <cell r="C2428" t="str">
            <v>M2</v>
          </cell>
          <cell r="D2428">
            <v>79.78</v>
          </cell>
          <cell r="E2428" t="str">
            <v>FDE</v>
          </cell>
          <cell r="F2428" t="str">
            <v/>
          </cell>
        </row>
        <row r="2429">
          <cell r="A2429" t="str">
            <v>16.02.067</v>
          </cell>
          <cell r="B2429" t="str">
            <v>TELA ARMADURA (MALHA ACO CA 60 FYK= 600 M PA)</v>
          </cell>
          <cell r="C2429" t="str">
            <v>KG</v>
          </cell>
          <cell r="D2429">
            <v>10.65</v>
          </cell>
          <cell r="E2429" t="str">
            <v>FDE</v>
          </cell>
          <cell r="F2429" t="str">
            <v/>
          </cell>
        </row>
        <row r="2430">
          <cell r="A2430" t="str">
            <v>16.02.068</v>
          </cell>
          <cell r="B2430" t="str">
            <v>DEGRAU DE CONCRETO ARMADO Fck 25MPa DESEMPENADO E=6CM  INCLUSIVE
LASTRO DE BRITA</v>
          </cell>
          <cell r="C2430" t="str">
            <v>M</v>
          </cell>
          <cell r="D2430">
            <v>53.16</v>
          </cell>
          <cell r="E2430" t="str">
            <v>FDE</v>
          </cell>
          <cell r="F2430" t="str">
            <v/>
          </cell>
        </row>
        <row r="2431">
          <cell r="A2431" t="str">
            <v>16.02.069</v>
          </cell>
          <cell r="B2431" t="str">
            <v>SINALIZAÇÃO VISUAL DE DEGRAUS-PINTURA ACRÍLICA P/PISOS</v>
          </cell>
          <cell r="C2431" t="str">
            <v>CJ</v>
          </cell>
          <cell r="D2431">
            <v>12.75</v>
          </cell>
          <cell r="E2431" t="str">
            <v>FDE</v>
          </cell>
          <cell r="F2431" t="str">
            <v/>
          </cell>
        </row>
        <row r="2432">
          <cell r="A2432" t="str">
            <v>16.02.070</v>
          </cell>
          <cell r="B2432" t="str">
            <v>LASTRO DE CONCRETO - 5CM</v>
          </cell>
          <cell r="C2432" t="str">
            <v>M2</v>
          </cell>
          <cell r="D2432">
            <v>31.15</v>
          </cell>
          <cell r="E2432" t="str">
            <v>FDE</v>
          </cell>
          <cell r="F2432" t="str">
            <v/>
          </cell>
        </row>
        <row r="2433">
          <cell r="A2433" t="str">
            <v>16.02.071</v>
          </cell>
          <cell r="B2433" t="str">
            <v>LASTRO DE PEDRA BRITADA - 5CM</v>
          </cell>
          <cell r="C2433" t="str">
            <v>M2</v>
          </cell>
          <cell r="D2433">
            <v>6.94</v>
          </cell>
          <cell r="E2433" t="str">
            <v>FDE</v>
          </cell>
          <cell r="F2433" t="str">
            <v/>
          </cell>
        </row>
        <row r="2434">
          <cell r="A2434" t="str">
            <v>16.02.080</v>
          </cell>
          <cell r="B2434" t="str">
            <v>PEDRA ARDOSIA 40X40CM E=7A10MM</v>
          </cell>
          <cell r="C2434" t="str">
            <v>M2</v>
          </cell>
          <cell r="D2434">
            <v>71.94</v>
          </cell>
          <cell r="E2434" t="str">
            <v>FDE</v>
          </cell>
          <cell r="F2434" t="str">
            <v/>
          </cell>
        </row>
        <row r="2435">
          <cell r="A2435" t="str">
            <v>16.02.090</v>
          </cell>
          <cell r="B2435" t="str">
            <v>CIMENTADO DESEMPENADO COM JUNTA SECA E=3,5CM INCL ARG REG</v>
          </cell>
          <cell r="C2435" t="str">
            <v>M2</v>
          </cell>
          <cell r="D2435">
            <v>52.58</v>
          </cell>
          <cell r="E2435" t="str">
            <v>FDE</v>
          </cell>
          <cell r="F2435" t="str">
            <v/>
          </cell>
        </row>
        <row r="2436">
          <cell r="A2436" t="str">
            <v>16.02.091</v>
          </cell>
          <cell r="B2436" t="str">
            <v>CIMENTADO DESEMPENADO ALISADO C/ CORANTE E=3,5CM INCL ARG REG</v>
          </cell>
          <cell r="C2436" t="str">
            <v>M2</v>
          </cell>
          <cell r="D2436">
            <v>56.31</v>
          </cell>
          <cell r="E2436" t="str">
            <v>FDE</v>
          </cell>
          <cell r="F2436">
            <v>0</v>
          </cell>
        </row>
        <row r="2437">
          <cell r="A2437" t="str">
            <v>16.02.100</v>
          </cell>
          <cell r="B2437" t="str">
            <v>LASTRO DE BRITA E=5CM COM AGREGADO RECICLADO DA CONSTRUÇÃO CIVIL</v>
          </cell>
          <cell r="C2437" t="str">
            <v>M2</v>
          </cell>
          <cell r="D2437">
            <v>5.95</v>
          </cell>
          <cell r="E2437" t="str">
            <v>FDE</v>
          </cell>
          <cell r="F2437" t="str">
            <v/>
          </cell>
        </row>
        <row r="2438">
          <cell r="A2438" t="str">
            <v>16.02.101</v>
          </cell>
          <cell r="B2438" t="str">
            <v>LASTRO DE CONCRETO TRAÇO 1:4:8   E=5CM  COM AGREGADO RECICLADO DA CONSTRUÇAO CIVIL.</v>
          </cell>
          <cell r="C2438" t="str">
            <v>M2</v>
          </cell>
          <cell r="D2438">
            <v>25.54</v>
          </cell>
          <cell r="E2438" t="str">
            <v>FDE</v>
          </cell>
          <cell r="F2438" t="str">
            <v/>
          </cell>
        </row>
        <row r="2439">
          <cell r="A2439" t="str">
            <v>16.02.105</v>
          </cell>
          <cell r="B2439" t="str">
            <v>CIMENTADO DESEMPENADO COM JUNTA SECA E = 5 CM COM AGREGADO RECICLADO DA CONSTRUÇAO CIVIL</v>
          </cell>
          <cell r="C2439" t="str">
            <v>M2</v>
          </cell>
          <cell r="D2439">
            <v>51.62</v>
          </cell>
          <cell r="E2439" t="str">
            <v>FDE</v>
          </cell>
          <cell r="F2439" t="str">
            <v/>
          </cell>
        </row>
        <row r="2440">
          <cell r="A2440" t="str">
            <v>16.02.106</v>
          </cell>
          <cell r="B2440" t="str">
            <v>CIMENTADO DESEMPENADO E ALISADO COM CORANTE  E = 5 CM COM AGREGADO RECICLADO DA CONSTRUÇAO CIVIL</v>
          </cell>
          <cell r="C2440" t="str">
            <v>M2</v>
          </cell>
          <cell r="D2440">
            <v>55.35</v>
          </cell>
          <cell r="E2440" t="str">
            <v>FDE</v>
          </cell>
          <cell r="F2440">
            <v>0</v>
          </cell>
        </row>
        <row r="2441">
          <cell r="A2441" t="str">
            <v>16.03.001</v>
          </cell>
          <cell r="B2441" t="str">
            <v>CORTE DE MATO E GRAMA - ROÇAGEM MECANIZADA</v>
          </cell>
          <cell r="C2441" t="str">
            <v>M2</v>
          </cell>
          <cell r="D2441">
            <v>0.76</v>
          </cell>
          <cell r="E2441" t="str">
            <v>FDE</v>
          </cell>
          <cell r="F2441">
            <v>0</v>
          </cell>
        </row>
        <row r="2442">
          <cell r="A2442" t="str">
            <v>16.03.002</v>
          </cell>
          <cell r="B2442" t="str">
            <v xml:space="preserve">GRAMA ESMERALDA EM PLACAS 
 </v>
          </cell>
          <cell r="C2442" t="str">
            <v>M2</v>
          </cell>
          <cell r="D2442">
            <v>10.08</v>
          </cell>
          <cell r="E2442" t="str">
            <v>FDE</v>
          </cell>
          <cell r="F2442" t="str">
            <v>E</v>
          </cell>
        </row>
        <row r="2443">
          <cell r="A2443" t="str">
            <v>16.03.006</v>
          </cell>
          <cell r="B2443" t="str">
            <v xml:space="preserve">GRAMA SAO CARLOS EM PLACAS 
 </v>
          </cell>
          <cell r="C2443" t="str">
            <v>M2</v>
          </cell>
          <cell r="D2443">
            <v>12.69</v>
          </cell>
          <cell r="E2443" t="str">
            <v>FDE</v>
          </cell>
          <cell r="F2443" t="str">
            <v>E</v>
          </cell>
        </row>
        <row r="2444">
          <cell r="A2444" t="str">
            <v>16.03.010</v>
          </cell>
          <cell r="B2444" t="str">
            <v>FORRACAO - MARANTA</v>
          </cell>
          <cell r="C2444" t="str">
            <v>M2</v>
          </cell>
          <cell r="D2444">
            <v>86.11</v>
          </cell>
          <cell r="E2444" t="str">
            <v>FDE</v>
          </cell>
          <cell r="F2444" t="str">
            <v>E</v>
          </cell>
        </row>
        <row r="2445">
          <cell r="A2445" t="str">
            <v>16.03.012</v>
          </cell>
          <cell r="B2445" t="str">
            <v>GRAMA PRETA EM MUDAS</v>
          </cell>
          <cell r="C2445" t="str">
            <v>M2</v>
          </cell>
          <cell r="D2445">
            <v>43.82</v>
          </cell>
          <cell r="E2445" t="str">
            <v>FDE</v>
          </cell>
          <cell r="F2445" t="str">
            <v/>
          </cell>
        </row>
        <row r="2446">
          <cell r="A2446" t="str">
            <v>16.03.014</v>
          </cell>
          <cell r="B2446" t="str">
            <v>AP-02 PROTETOR PARA ARVORES</v>
          </cell>
          <cell r="C2446" t="str">
            <v>UN</v>
          </cell>
          <cell r="D2446">
            <v>106.37</v>
          </cell>
          <cell r="E2446" t="str">
            <v>FDE</v>
          </cell>
          <cell r="F2446" t="str">
            <v>E</v>
          </cell>
        </row>
        <row r="2447">
          <cell r="A2447" t="str">
            <v>16.03.031</v>
          </cell>
          <cell r="B2447" t="str">
            <v>ARVORE ORNAMENTAL H=1,50 A 2.00M - TIPUANA</v>
          </cell>
          <cell r="C2447" t="str">
            <v>UN</v>
          </cell>
          <cell r="D2447">
            <v>120.96</v>
          </cell>
          <cell r="E2447" t="str">
            <v>FDE</v>
          </cell>
          <cell r="F2447" t="str">
            <v>E</v>
          </cell>
        </row>
        <row r="2448">
          <cell r="A2448" t="str">
            <v>16.03.063</v>
          </cell>
          <cell r="B2448" t="str">
            <v>PALMEIRA JERIVÁ H=1,50 A 2,00 M</v>
          </cell>
          <cell r="C2448" t="str">
            <v>UN</v>
          </cell>
          <cell r="D2448">
            <v>233.15</v>
          </cell>
          <cell r="E2448" t="str">
            <v>FDE</v>
          </cell>
          <cell r="F2448" t="str">
            <v>E</v>
          </cell>
        </row>
        <row r="2449">
          <cell r="A2449" t="str">
            <v>16.03.066</v>
          </cell>
          <cell r="B2449" t="str">
            <v>ARBUSTO H=0.50 A 0.70M - AZALÉIA</v>
          </cell>
          <cell r="C2449" t="str">
            <v>UN</v>
          </cell>
          <cell r="D2449">
            <v>31.41</v>
          </cell>
          <cell r="E2449" t="str">
            <v>FDE</v>
          </cell>
          <cell r="F2449" t="str">
            <v>E</v>
          </cell>
        </row>
        <row r="2450">
          <cell r="A2450" t="str">
            <v>16.03.067</v>
          </cell>
          <cell r="B2450" t="str">
            <v>ARBUSTO H=0.50 A 0.70M - BELA EMILIA</v>
          </cell>
          <cell r="C2450" t="str">
            <v>UN</v>
          </cell>
          <cell r="D2450">
            <v>23.2</v>
          </cell>
          <cell r="E2450" t="str">
            <v>FDE</v>
          </cell>
          <cell r="F2450" t="str">
            <v>E</v>
          </cell>
        </row>
        <row r="2451">
          <cell r="A2451" t="str">
            <v>16.03.075</v>
          </cell>
          <cell r="B2451" t="str">
            <v>ARBUSTO COSTELA- DE -ADAO  H=0.50 A 0.70 M</v>
          </cell>
          <cell r="C2451" t="str">
            <v>UN</v>
          </cell>
          <cell r="D2451">
            <v>42.57</v>
          </cell>
          <cell r="E2451" t="str">
            <v>FDE</v>
          </cell>
          <cell r="F2451" t="str">
            <v>E</v>
          </cell>
        </row>
        <row r="2452">
          <cell r="A2452" t="str">
            <v>16.03.076</v>
          </cell>
          <cell r="B2452" t="str">
            <v>ARBUSTO  GUAIMBÊ   H=0.50 A 0.70 M</v>
          </cell>
          <cell r="C2452" t="str">
            <v>UN</v>
          </cell>
          <cell r="D2452">
            <v>34.020000000000003</v>
          </cell>
          <cell r="E2452" t="str">
            <v>FDE</v>
          </cell>
          <cell r="F2452" t="str">
            <v>E</v>
          </cell>
        </row>
        <row r="2453">
          <cell r="A2453" t="str">
            <v>16.03.077</v>
          </cell>
          <cell r="B2453" t="str">
            <v>ARBUSTO PRIMAVERA   H=0.50 A 0.70 M</v>
          </cell>
          <cell r="C2453" t="str">
            <v>UN</v>
          </cell>
          <cell r="D2453">
            <v>36.46</v>
          </cell>
          <cell r="E2453" t="str">
            <v>FDE</v>
          </cell>
          <cell r="F2453" t="str">
            <v>E</v>
          </cell>
        </row>
        <row r="2454">
          <cell r="A2454" t="str">
            <v>16.03.080</v>
          </cell>
          <cell r="B2454" t="str">
            <v>ARBUSTO H=0,50 A 0,70 M - CALIANDRA</v>
          </cell>
          <cell r="C2454" t="str">
            <v>UN</v>
          </cell>
          <cell r="D2454">
            <v>29.23</v>
          </cell>
          <cell r="E2454" t="str">
            <v>FDE</v>
          </cell>
          <cell r="F2454" t="str">
            <v>E</v>
          </cell>
        </row>
        <row r="2455">
          <cell r="A2455" t="str">
            <v>16.03.083</v>
          </cell>
          <cell r="B2455" t="str">
            <v>BAMBU H=1,00 A 2,00 M - BAMBUZINHO</v>
          </cell>
          <cell r="C2455" t="str">
            <v>UN</v>
          </cell>
          <cell r="D2455">
            <v>33.17</v>
          </cell>
          <cell r="E2455" t="str">
            <v>FDE</v>
          </cell>
          <cell r="F2455" t="str">
            <v>E</v>
          </cell>
        </row>
        <row r="2456">
          <cell r="A2456" t="str">
            <v>16.03.085</v>
          </cell>
          <cell r="B2456" t="str">
            <v>FORRACAO - CURCULIGO</v>
          </cell>
          <cell r="C2456" t="str">
            <v>M2</v>
          </cell>
          <cell r="D2456">
            <v>75.37</v>
          </cell>
          <cell r="E2456" t="str">
            <v>FDE</v>
          </cell>
          <cell r="F2456" t="str">
            <v>E</v>
          </cell>
        </row>
        <row r="2457">
          <cell r="A2457" t="str">
            <v>16.03.087</v>
          </cell>
          <cell r="B2457" t="str">
            <v>FORRACAO - LANTANA</v>
          </cell>
          <cell r="C2457" t="str">
            <v>M2</v>
          </cell>
          <cell r="D2457">
            <v>59.19</v>
          </cell>
          <cell r="E2457" t="str">
            <v>FDE</v>
          </cell>
          <cell r="F2457" t="str">
            <v>E</v>
          </cell>
        </row>
        <row r="2458">
          <cell r="A2458" t="str">
            <v>16.03.088</v>
          </cell>
          <cell r="B2458" t="str">
            <v>FORRACAO - LIRIO AMARELO</v>
          </cell>
          <cell r="C2458" t="str">
            <v>M2</v>
          </cell>
          <cell r="D2458">
            <v>93.69</v>
          </cell>
          <cell r="E2458" t="str">
            <v>FDE</v>
          </cell>
          <cell r="F2458" t="str">
            <v>E</v>
          </cell>
        </row>
        <row r="2459">
          <cell r="A2459" t="str">
            <v>16.03.090</v>
          </cell>
          <cell r="B2459" t="str">
            <v>ARBUSTO SANQUÉSIA   H=0.50 A 0.70 M</v>
          </cell>
          <cell r="C2459" t="str">
            <v>M2</v>
          </cell>
          <cell r="D2459">
            <v>110.08</v>
          </cell>
          <cell r="E2459" t="str">
            <v>FDE</v>
          </cell>
          <cell r="F2459" t="str">
            <v>E</v>
          </cell>
        </row>
        <row r="2460">
          <cell r="A2460" t="str">
            <v>16.03.091</v>
          </cell>
          <cell r="B2460" t="str">
            <v>FORRACAO - PILEIA</v>
          </cell>
          <cell r="C2460" t="str">
            <v>M2</v>
          </cell>
          <cell r="D2460">
            <v>71.55</v>
          </cell>
          <cell r="E2460" t="str">
            <v>FDE</v>
          </cell>
          <cell r="F2460" t="str">
            <v>E</v>
          </cell>
        </row>
        <row r="2461">
          <cell r="A2461" t="str">
            <v>16.03.092</v>
          </cell>
          <cell r="B2461" t="str">
            <v>FORRACAO - CLOROFITO</v>
          </cell>
          <cell r="C2461" t="str">
            <v>M2</v>
          </cell>
          <cell r="D2461">
            <v>70.33</v>
          </cell>
          <cell r="E2461" t="str">
            <v>FDE</v>
          </cell>
          <cell r="F2461" t="str">
            <v>E</v>
          </cell>
        </row>
        <row r="2462">
          <cell r="A2462" t="str">
            <v>16.03.093</v>
          </cell>
          <cell r="B2462" t="str">
            <v>FORRACAO - VEDELIA</v>
          </cell>
          <cell r="C2462" t="str">
            <v>M2</v>
          </cell>
          <cell r="D2462">
            <v>97.28</v>
          </cell>
          <cell r="E2462" t="str">
            <v>FDE</v>
          </cell>
          <cell r="F2462" t="str">
            <v>E</v>
          </cell>
        </row>
        <row r="2463">
          <cell r="A2463" t="str">
            <v>16.03.096</v>
          </cell>
          <cell r="B2463" t="str">
            <v>FORRACAO - AGAPANTO</v>
          </cell>
          <cell r="C2463" t="str">
            <v>M2</v>
          </cell>
          <cell r="D2463">
            <v>77.489999999999995</v>
          </cell>
          <cell r="E2463" t="str">
            <v>FDE</v>
          </cell>
          <cell r="F2463" t="str">
            <v>E</v>
          </cell>
        </row>
        <row r="2464">
          <cell r="A2464" t="str">
            <v>16.03.100</v>
          </cell>
          <cell r="B2464" t="str">
            <v>ARBUSTO ALECRIM H=0,50M A 0,70M</v>
          </cell>
          <cell r="C2464" t="str">
            <v>UN</v>
          </cell>
          <cell r="D2464">
            <v>36.729999999999997</v>
          </cell>
          <cell r="E2464" t="str">
            <v>FDE</v>
          </cell>
          <cell r="F2464" t="str">
            <v>E</v>
          </cell>
        </row>
        <row r="2465">
          <cell r="A2465" t="str">
            <v>16.03.101</v>
          </cell>
          <cell r="B2465" t="str">
            <v>FORRAÇÃO AZULZINHA</v>
          </cell>
          <cell r="C2465" t="str">
            <v>M2</v>
          </cell>
          <cell r="D2465">
            <v>160.24</v>
          </cell>
          <cell r="E2465" t="str">
            <v>FDE</v>
          </cell>
          <cell r="F2465" t="str">
            <v>E</v>
          </cell>
        </row>
        <row r="2466">
          <cell r="A2466" t="str">
            <v>16.03.102</v>
          </cell>
          <cell r="B2466" t="str">
            <v>FORRAÇÃO BARLÉRIA</v>
          </cell>
          <cell r="C2466" t="str">
            <v>M2</v>
          </cell>
          <cell r="D2466">
            <v>156.19999999999999</v>
          </cell>
          <cell r="E2466" t="str">
            <v>FDE</v>
          </cell>
          <cell r="F2466" t="str">
            <v>E</v>
          </cell>
        </row>
        <row r="2467">
          <cell r="A2467" t="str">
            <v>16.03.103</v>
          </cell>
          <cell r="B2467" t="str">
            <v>FORRAÇÃO BULBINE</v>
          </cell>
          <cell r="C2467" t="str">
            <v>M2</v>
          </cell>
          <cell r="D2467">
            <v>89.1</v>
          </cell>
          <cell r="E2467" t="str">
            <v>FDE</v>
          </cell>
          <cell r="F2467" t="str">
            <v>E</v>
          </cell>
        </row>
        <row r="2468">
          <cell r="A2468" t="str">
            <v>16.03.104</v>
          </cell>
          <cell r="B2468" t="str">
            <v>ARBUSTO DICORISANDRA H=0,50 A 0,70M</v>
          </cell>
          <cell r="C2468" t="str">
            <v>M2</v>
          </cell>
          <cell r="D2468">
            <v>616.83000000000004</v>
          </cell>
          <cell r="E2468" t="str">
            <v>FDE</v>
          </cell>
          <cell r="F2468" t="str">
            <v>E</v>
          </cell>
        </row>
        <row r="2469">
          <cell r="A2469" t="str">
            <v>16.03.105</v>
          </cell>
          <cell r="B2469" t="str">
            <v>FORRAÇÃO DINHEIRO-EM-PENCA</v>
          </cell>
          <cell r="C2469" t="str">
            <v>M2</v>
          </cell>
          <cell r="D2469">
            <v>57.72</v>
          </cell>
          <cell r="E2469" t="str">
            <v>FDE</v>
          </cell>
          <cell r="F2469" t="str">
            <v>E</v>
          </cell>
        </row>
        <row r="2470">
          <cell r="A2470" t="str">
            <v>16.03.106</v>
          </cell>
          <cell r="B2470" t="str">
            <v>FORRAÇÃO GOTA DE ORVALHO</v>
          </cell>
          <cell r="C2470" t="str">
            <v>M2</v>
          </cell>
          <cell r="D2470">
            <v>66.36</v>
          </cell>
          <cell r="E2470" t="str">
            <v>FDE</v>
          </cell>
          <cell r="F2470" t="str">
            <v>E</v>
          </cell>
        </row>
        <row r="2471">
          <cell r="A2471" t="str">
            <v>16.03.107</v>
          </cell>
          <cell r="B2471" t="str">
            <v>FORRAÇÃO GRAMA-AMENDOIM</v>
          </cell>
          <cell r="C2471" t="str">
            <v>M2</v>
          </cell>
          <cell r="D2471">
            <v>142.24</v>
          </cell>
          <cell r="E2471" t="str">
            <v>FDE</v>
          </cell>
          <cell r="F2471" t="str">
            <v>E</v>
          </cell>
        </row>
        <row r="2472">
          <cell r="A2472" t="str">
            <v>16.03.108</v>
          </cell>
          <cell r="B2472" t="str">
            <v>FORRAÇÃO JIBÓIA-VERDE</v>
          </cell>
          <cell r="C2472" t="str">
            <v>M2</v>
          </cell>
          <cell r="D2472">
            <v>196.42</v>
          </cell>
          <cell r="E2472" t="str">
            <v>FDE</v>
          </cell>
          <cell r="F2472" t="str">
            <v>E</v>
          </cell>
        </row>
        <row r="2473">
          <cell r="A2473" t="str">
            <v>16.03.109</v>
          </cell>
          <cell r="B2473" t="str">
            <v>FORRAÇÃO LAMBARI-ROXO</v>
          </cell>
          <cell r="C2473" t="str">
            <v>M2</v>
          </cell>
          <cell r="D2473">
            <v>157.76</v>
          </cell>
          <cell r="E2473" t="str">
            <v>FDE</v>
          </cell>
          <cell r="F2473" t="str">
            <v>E</v>
          </cell>
        </row>
        <row r="2474">
          <cell r="A2474" t="str">
            <v>16.03.110</v>
          </cell>
          <cell r="B2474" t="str">
            <v>ARBUSTO MANJERICÃO H=0,50 A 0,70M</v>
          </cell>
          <cell r="C2474" t="str">
            <v>UN</v>
          </cell>
          <cell r="D2474">
            <v>35.979999999999997</v>
          </cell>
          <cell r="E2474" t="str">
            <v>FDE</v>
          </cell>
          <cell r="F2474" t="str">
            <v>E</v>
          </cell>
        </row>
        <row r="2475">
          <cell r="A2475" t="str">
            <v>16.03.111</v>
          </cell>
          <cell r="B2475" t="str">
            <v>FORRAÇÃO OFIOPOGO</v>
          </cell>
          <cell r="C2475" t="str">
            <v>M2</v>
          </cell>
          <cell r="D2475">
            <v>92.85</v>
          </cell>
          <cell r="E2475" t="str">
            <v>FDE</v>
          </cell>
          <cell r="F2475" t="str">
            <v>E</v>
          </cell>
        </row>
        <row r="2476">
          <cell r="A2476" t="str">
            <v>16.03.112</v>
          </cell>
          <cell r="B2476" t="str">
            <v>FORRAÇÃO PAPIRINHO</v>
          </cell>
          <cell r="C2476" t="str">
            <v>M2</v>
          </cell>
          <cell r="D2476">
            <v>146.69</v>
          </cell>
          <cell r="E2476" t="str">
            <v>FDE</v>
          </cell>
          <cell r="F2476" t="str">
            <v>E</v>
          </cell>
        </row>
        <row r="2477">
          <cell r="A2477" t="str">
            <v>16.03.113</v>
          </cell>
          <cell r="B2477" t="str">
            <v>FORRAÇÃO SINGÔNIO</v>
          </cell>
          <cell r="C2477" t="str">
            <v>M2</v>
          </cell>
          <cell r="D2477">
            <v>58.85</v>
          </cell>
          <cell r="E2477" t="str">
            <v>FDE</v>
          </cell>
          <cell r="F2477" t="str">
            <v>E</v>
          </cell>
        </row>
        <row r="2478">
          <cell r="A2478" t="str">
            <v>16.03.114</v>
          </cell>
          <cell r="B2478" t="str">
            <v>FORRAÇÃO TRAPOERABA</v>
          </cell>
          <cell r="C2478" t="str">
            <v>M2</v>
          </cell>
          <cell r="D2478">
            <v>156.80000000000001</v>
          </cell>
          <cell r="E2478" t="str">
            <v>FDE</v>
          </cell>
          <cell r="F2478" t="str">
            <v>E</v>
          </cell>
        </row>
        <row r="2479">
          <cell r="A2479" t="str">
            <v>16.03.150</v>
          </cell>
          <cell r="B2479" t="str">
            <v>ÁRVORE ORNAMENTAL AROEIRA-DO-SERTÃO H=2,00M</v>
          </cell>
          <cell r="C2479" t="str">
            <v>UN</v>
          </cell>
          <cell r="D2479">
            <v>177.47</v>
          </cell>
          <cell r="E2479" t="str">
            <v>FDE</v>
          </cell>
          <cell r="F2479" t="str">
            <v>E</v>
          </cell>
        </row>
        <row r="2480">
          <cell r="A2480" t="str">
            <v>16.03.151</v>
          </cell>
          <cell r="B2480" t="str">
            <v>ÁRVORE ORNAMENTAL CANELA-PRETA H=2,00M</v>
          </cell>
          <cell r="C2480" t="str">
            <v>UN</v>
          </cell>
          <cell r="D2480">
            <v>174.82</v>
          </cell>
          <cell r="E2480" t="str">
            <v>FDE</v>
          </cell>
          <cell r="F2480" t="str">
            <v>E</v>
          </cell>
        </row>
        <row r="2481">
          <cell r="A2481" t="str">
            <v>16.03.152</v>
          </cell>
          <cell r="B2481" t="str">
            <v>ÁRVORE ORNAMENTAL CANELA-SASSAFRÁS H=2,00M</v>
          </cell>
          <cell r="C2481" t="str">
            <v>UN</v>
          </cell>
          <cell r="D2481">
            <v>181.54</v>
          </cell>
          <cell r="E2481" t="str">
            <v>FDE</v>
          </cell>
          <cell r="F2481" t="str">
            <v>E</v>
          </cell>
        </row>
        <row r="2482">
          <cell r="A2482" t="str">
            <v>16.03.153</v>
          </cell>
          <cell r="B2482" t="str">
            <v>ÁRVORE ORNAMENTAL CASTANHA-DO-PARÁ H=2,00M</v>
          </cell>
          <cell r="C2482" t="str">
            <v>UN</v>
          </cell>
          <cell r="D2482">
            <v>191.85</v>
          </cell>
          <cell r="E2482" t="str">
            <v>FDE</v>
          </cell>
          <cell r="F2482" t="str">
            <v>E</v>
          </cell>
        </row>
        <row r="2483">
          <cell r="A2483" t="str">
            <v>16.03.154</v>
          </cell>
          <cell r="B2483" t="str">
            <v>ÁRVORE ORNAMENTAL IMBUIA H=2,00M</v>
          </cell>
          <cell r="C2483" t="str">
            <v>UN</v>
          </cell>
          <cell r="D2483">
            <v>186.6</v>
          </cell>
          <cell r="E2483" t="str">
            <v>FDE</v>
          </cell>
          <cell r="F2483" t="str">
            <v>E</v>
          </cell>
        </row>
        <row r="2484">
          <cell r="A2484" t="str">
            <v>16.03.155</v>
          </cell>
          <cell r="B2484" t="str">
            <v>ÁRVORE ORNAMENTAL JABORANDI H=2,00M</v>
          </cell>
          <cell r="C2484" t="str">
            <v>UN</v>
          </cell>
          <cell r="D2484">
            <v>205.41</v>
          </cell>
          <cell r="E2484" t="str">
            <v>FDE</v>
          </cell>
          <cell r="F2484" t="str">
            <v>E</v>
          </cell>
        </row>
        <row r="2485">
          <cell r="A2485" t="str">
            <v>16.03.156</v>
          </cell>
          <cell r="B2485" t="str">
            <v>ÁRVORE ORNAMENTAL PEROBA ROSA H=2,00M</v>
          </cell>
          <cell r="C2485" t="str">
            <v>UN</v>
          </cell>
          <cell r="D2485">
            <v>184.41</v>
          </cell>
          <cell r="E2485" t="str">
            <v>FDE</v>
          </cell>
          <cell r="F2485" t="str">
            <v>E</v>
          </cell>
        </row>
        <row r="2486">
          <cell r="A2486" t="str">
            <v>16.03.157</v>
          </cell>
          <cell r="B2486" t="str">
            <v>ÁRVORE ORNAMENTAL PINHEIRO-DO-PARANÁ H=2,00M</v>
          </cell>
          <cell r="C2486" t="str">
            <v>UN</v>
          </cell>
          <cell r="D2486">
            <v>188.26</v>
          </cell>
          <cell r="E2486" t="str">
            <v>FDE</v>
          </cell>
          <cell r="F2486" t="str">
            <v>E</v>
          </cell>
        </row>
        <row r="2487">
          <cell r="A2487" t="str">
            <v>16.03.170</v>
          </cell>
          <cell r="B2487" t="str">
            <v>ÁRVORE  PEITO DE POMBA H=0,50 A 1,00M. (NATIVA PIONEIRA-SP)</v>
          </cell>
          <cell r="C2487" t="str">
            <v>UN</v>
          </cell>
          <cell r="D2487">
            <v>20.149999999999999</v>
          </cell>
          <cell r="E2487" t="str">
            <v>FDE</v>
          </cell>
          <cell r="F2487" t="str">
            <v>E</v>
          </cell>
        </row>
        <row r="2488">
          <cell r="A2488" t="str">
            <v>16.03.171</v>
          </cell>
          <cell r="B2488" t="str">
            <v>ÁRVORE  TÁPIA  H=0,50M A 1,00M. (NATIVA PIONEIRA-SP)</v>
          </cell>
          <cell r="C2488" t="str">
            <v>UN</v>
          </cell>
          <cell r="D2488">
            <v>18.02</v>
          </cell>
          <cell r="E2488" t="str">
            <v>FDE</v>
          </cell>
          <cell r="F2488" t="str">
            <v>E</v>
          </cell>
        </row>
        <row r="2489">
          <cell r="A2489" t="str">
            <v>16.03.172</v>
          </cell>
          <cell r="B2489" t="str">
            <v>ÁRVORE CAPIXINGUI  H=0,50M A 1,00M (NATIVA PIONEIRA-SP)</v>
          </cell>
          <cell r="C2489" t="str">
            <v>UN</v>
          </cell>
          <cell r="D2489">
            <v>18.02</v>
          </cell>
          <cell r="E2489" t="str">
            <v>FDE</v>
          </cell>
          <cell r="F2489" t="str">
            <v>E</v>
          </cell>
        </row>
        <row r="2490">
          <cell r="A2490" t="str">
            <v>16.03.173</v>
          </cell>
          <cell r="B2490" t="str">
            <v>ÁRVORE INGÁ  H=0,50M A 1,00M (NATIVA PIONEIRA-SP)</v>
          </cell>
          <cell r="C2490" t="str">
            <v>UN</v>
          </cell>
          <cell r="D2490">
            <v>19.32</v>
          </cell>
          <cell r="E2490" t="str">
            <v>FDE</v>
          </cell>
          <cell r="F2490" t="str">
            <v>E</v>
          </cell>
        </row>
        <row r="2491">
          <cell r="A2491" t="str">
            <v>16.03.174</v>
          </cell>
          <cell r="B2491" t="str">
            <v>ÁRVORE FUMO BRAVO  H=0,50M A 1,00M (NATIVA PIONEIRA-SP)</v>
          </cell>
          <cell r="C2491" t="str">
            <v>UN</v>
          </cell>
          <cell r="D2491">
            <v>24.36</v>
          </cell>
          <cell r="E2491" t="str">
            <v>FDE</v>
          </cell>
          <cell r="F2491" t="str">
            <v>E</v>
          </cell>
        </row>
        <row r="2492">
          <cell r="A2492" t="str">
            <v>16.03.175</v>
          </cell>
          <cell r="B2492" t="str">
            <v>ÁRVORE MUTAMBO  H=0,50M A 1,00M (NATIVA PIONEIRA-SP)</v>
          </cell>
          <cell r="C2492" t="str">
            <v>UN</v>
          </cell>
          <cell r="D2492">
            <v>21.14</v>
          </cell>
          <cell r="E2492" t="str">
            <v>FDE</v>
          </cell>
          <cell r="F2492" t="str">
            <v>E</v>
          </cell>
        </row>
        <row r="2493">
          <cell r="A2493" t="str">
            <v>16.03.176</v>
          </cell>
          <cell r="B2493" t="str">
            <v>ÁRVORE AÇOITA CAVALO  H=0,50M A 1,00M (NATIVA PIONEIRA-SP)</v>
          </cell>
          <cell r="C2493" t="str">
            <v>UN</v>
          </cell>
          <cell r="D2493">
            <v>19.95</v>
          </cell>
          <cell r="E2493" t="str">
            <v>FDE</v>
          </cell>
          <cell r="F2493" t="str">
            <v>E</v>
          </cell>
        </row>
        <row r="2494">
          <cell r="A2494" t="str">
            <v>16.03.177</v>
          </cell>
          <cell r="B2494" t="str">
            <v>ÁRVORE PAU POLVORA  H=0,50M A 1,00M (NATIVA PIONEIRA-SP)</v>
          </cell>
          <cell r="C2494" t="str">
            <v>UN</v>
          </cell>
          <cell r="D2494">
            <v>19.61</v>
          </cell>
          <cell r="E2494" t="str">
            <v>FDE</v>
          </cell>
          <cell r="F2494" t="str">
            <v>E</v>
          </cell>
        </row>
        <row r="2495">
          <cell r="A2495" t="str">
            <v>16.03.190</v>
          </cell>
          <cell r="B2495" t="str">
            <v>ÁRVORE PEITO DE POMBA H=2,00M (NATIVA PIONEIRA-SP)</v>
          </cell>
          <cell r="C2495" t="str">
            <v>UN</v>
          </cell>
          <cell r="D2495">
            <v>42.98</v>
          </cell>
          <cell r="E2495" t="str">
            <v>FDE</v>
          </cell>
          <cell r="F2495" t="str">
            <v>E</v>
          </cell>
        </row>
        <row r="2496">
          <cell r="A2496" t="str">
            <v>16.03.191</v>
          </cell>
          <cell r="B2496" t="str">
            <v>ÁRVORE TÁPIA H=2,00M (NATIVA PIONEIRA-SP)</v>
          </cell>
          <cell r="C2496" t="str">
            <v>UN</v>
          </cell>
          <cell r="D2496">
            <v>33.31</v>
          </cell>
          <cell r="E2496" t="str">
            <v>FDE</v>
          </cell>
          <cell r="F2496" t="str">
            <v>E</v>
          </cell>
        </row>
        <row r="2497">
          <cell r="A2497" t="str">
            <v>16.03.192</v>
          </cell>
          <cell r="B2497" t="str">
            <v>ÁRVORE CAPIXINGUI H=2,00M (NATIVA PIONEIRA-SP)</v>
          </cell>
          <cell r="C2497" t="str">
            <v>UN</v>
          </cell>
          <cell r="D2497">
            <v>44.48</v>
          </cell>
          <cell r="E2497" t="str">
            <v>FDE</v>
          </cell>
          <cell r="F2497" t="str">
            <v>E</v>
          </cell>
        </row>
        <row r="2498">
          <cell r="A2498" t="str">
            <v>16.03.193</v>
          </cell>
          <cell r="B2498" t="str">
            <v>ÁRVORE INGÁ  H=2,00M (NATIVA PIONEIRA-SP)</v>
          </cell>
          <cell r="C2498" t="str">
            <v>UN</v>
          </cell>
          <cell r="D2498">
            <v>59.62</v>
          </cell>
          <cell r="E2498" t="str">
            <v>FDE</v>
          </cell>
          <cell r="F2498" t="str">
            <v>E</v>
          </cell>
        </row>
        <row r="2499">
          <cell r="A2499" t="str">
            <v>16.03.194</v>
          </cell>
          <cell r="B2499" t="str">
            <v>ÁRVORE FUMO BRAVO H=2,00M (NATIVA PIONEIRA-SP)</v>
          </cell>
          <cell r="C2499" t="str">
            <v>UN</v>
          </cell>
          <cell r="D2499">
            <v>34.71</v>
          </cell>
          <cell r="E2499" t="str">
            <v>FDE</v>
          </cell>
          <cell r="F2499" t="str">
            <v>E</v>
          </cell>
        </row>
        <row r="2500">
          <cell r="A2500" t="str">
            <v>16.03.195</v>
          </cell>
          <cell r="B2500" t="str">
            <v>ÁRVORE MUTAMBO H=2,00M (NATIVA PIONEIRA-SP)</v>
          </cell>
          <cell r="C2500" t="str">
            <v>UN</v>
          </cell>
          <cell r="D2500">
            <v>40.49</v>
          </cell>
          <cell r="E2500" t="str">
            <v>FDE</v>
          </cell>
          <cell r="F2500" t="str">
            <v>E</v>
          </cell>
        </row>
        <row r="2501">
          <cell r="A2501" t="str">
            <v>16.03.196</v>
          </cell>
          <cell r="B2501" t="str">
            <v>ÁRVORE AÇOITA CAVALO  H=2,00M (NATIVA PIONEIRA-SP)</v>
          </cell>
          <cell r="C2501" t="str">
            <v>UN</v>
          </cell>
          <cell r="D2501">
            <v>41.07</v>
          </cell>
          <cell r="E2501" t="str">
            <v>FDE</v>
          </cell>
          <cell r="F2501" t="str">
            <v>E</v>
          </cell>
        </row>
        <row r="2502">
          <cell r="A2502" t="str">
            <v>16.03.197</v>
          </cell>
          <cell r="B2502" t="str">
            <v>ÁRVORE PAU POLVORA H=2,00M (NATIVA PIONEIRA-SP)</v>
          </cell>
          <cell r="C2502" t="str">
            <v>UN</v>
          </cell>
          <cell r="D2502">
            <v>53.31</v>
          </cell>
          <cell r="E2502" t="str">
            <v>FDE</v>
          </cell>
          <cell r="F2502" t="str">
            <v>E</v>
          </cell>
        </row>
        <row r="2503">
          <cell r="A2503" t="str">
            <v>16.03.200</v>
          </cell>
          <cell r="B2503" t="str">
            <v>ÁRVORE ORNAMENTAL ALDRAGO H=2,00M</v>
          </cell>
          <cell r="C2503" t="str">
            <v>UN</v>
          </cell>
          <cell r="D2503">
            <v>184.29</v>
          </cell>
          <cell r="E2503" t="str">
            <v>FDE</v>
          </cell>
          <cell r="F2503" t="str">
            <v>E</v>
          </cell>
        </row>
        <row r="2504">
          <cell r="A2504" t="str">
            <v>16.03.201</v>
          </cell>
          <cell r="B2504" t="str">
            <v>ÁRVORE ORNAMENTAL PAU-CIGARRA H=2,00M</v>
          </cell>
          <cell r="C2504" t="str">
            <v>UN</v>
          </cell>
          <cell r="D2504">
            <v>180.28</v>
          </cell>
          <cell r="E2504" t="str">
            <v>FDE</v>
          </cell>
          <cell r="F2504" t="str">
            <v>E</v>
          </cell>
        </row>
        <row r="2505">
          <cell r="A2505" t="str">
            <v>16.03.202</v>
          </cell>
          <cell r="B2505" t="str">
            <v>ÁRVORE ORNAMENTAL ARAÇÁ H=2,00M</v>
          </cell>
          <cell r="C2505" t="str">
            <v>UN</v>
          </cell>
          <cell r="D2505">
            <v>181.93</v>
          </cell>
          <cell r="E2505" t="str">
            <v>FDE</v>
          </cell>
          <cell r="F2505" t="str">
            <v>E</v>
          </cell>
        </row>
        <row r="2506">
          <cell r="A2506" t="str">
            <v>16.03.203</v>
          </cell>
          <cell r="B2506" t="str">
            <v>ÁRVORE ORNAMENTAL AROEIRA-SALSA H=2,00M</v>
          </cell>
          <cell r="C2506" t="str">
            <v>UN</v>
          </cell>
          <cell r="D2506">
            <v>181.33</v>
          </cell>
          <cell r="E2506" t="str">
            <v>FDE</v>
          </cell>
          <cell r="F2506" t="str">
            <v>E</v>
          </cell>
        </row>
        <row r="2507">
          <cell r="A2507" t="str">
            <v>16.03.204</v>
          </cell>
          <cell r="B2507" t="str">
            <v>ÁRVORE ORNAMENTAL BICO-DE-PATO H=2,00M</v>
          </cell>
          <cell r="C2507" t="str">
            <v>UN</v>
          </cell>
          <cell r="D2507">
            <v>176.07</v>
          </cell>
          <cell r="E2507" t="str">
            <v>FDE</v>
          </cell>
          <cell r="F2507" t="str">
            <v>E</v>
          </cell>
        </row>
        <row r="2508">
          <cell r="A2508" t="str">
            <v>16.03.205</v>
          </cell>
          <cell r="B2508" t="str">
            <v>ÁRVORE ORNAMENTAL CHUVA DE OURO H=2,00M</v>
          </cell>
          <cell r="C2508" t="str">
            <v>UN</v>
          </cell>
          <cell r="D2508">
            <v>177.93</v>
          </cell>
          <cell r="E2508" t="str">
            <v>FDE</v>
          </cell>
          <cell r="F2508" t="str">
            <v>E</v>
          </cell>
        </row>
        <row r="2509">
          <cell r="A2509" t="str">
            <v>16.03.206</v>
          </cell>
          <cell r="B2509" t="str">
            <v>ÁRVORE ORNAMENTAL CANELEIRA H=2,00M</v>
          </cell>
          <cell r="C2509" t="str">
            <v>UN</v>
          </cell>
          <cell r="D2509">
            <v>174.82</v>
          </cell>
          <cell r="E2509" t="str">
            <v>FDE</v>
          </cell>
          <cell r="F2509" t="str">
            <v>E</v>
          </cell>
        </row>
        <row r="2510">
          <cell r="A2510" t="str">
            <v>16.03.207</v>
          </cell>
          <cell r="B2510" t="str">
            <v>ÁRVORE ORNAMENTAL CAPUTUNA-PRETA (CHUPA FERRO) H=2,00M</v>
          </cell>
          <cell r="C2510" t="str">
            <v>UN</v>
          </cell>
          <cell r="D2510">
            <v>184.22</v>
          </cell>
          <cell r="E2510" t="str">
            <v>FDE</v>
          </cell>
          <cell r="F2510" t="str">
            <v>E</v>
          </cell>
        </row>
        <row r="2511">
          <cell r="A2511" t="str">
            <v>16.03.208</v>
          </cell>
          <cell r="B2511" t="str">
            <v>ÁRVORE ORNAMENTAL CAROBA H=2,00M</v>
          </cell>
          <cell r="C2511" t="str">
            <v>UN</v>
          </cell>
          <cell r="D2511">
            <v>190.43</v>
          </cell>
          <cell r="E2511" t="str">
            <v>FDE</v>
          </cell>
          <cell r="F2511" t="str">
            <v>E</v>
          </cell>
        </row>
        <row r="2512">
          <cell r="A2512" t="str">
            <v>16.03.209</v>
          </cell>
          <cell r="B2512" t="str">
            <v>ÁRVORE ORNAMENTAL CAROBA-BRANCA H=2,00M</v>
          </cell>
          <cell r="C2512" t="str">
            <v>UN</v>
          </cell>
          <cell r="D2512">
            <v>185.07</v>
          </cell>
          <cell r="E2512" t="str">
            <v>FDE</v>
          </cell>
          <cell r="F2512" t="str">
            <v>E</v>
          </cell>
        </row>
        <row r="2513">
          <cell r="A2513" t="str">
            <v>16.03.210</v>
          </cell>
          <cell r="B2513" t="str">
            <v>ÁRVORE ORNAMENTAL CAROBÃO H=2,00M</v>
          </cell>
          <cell r="C2513" t="str">
            <v>UN</v>
          </cell>
          <cell r="D2513">
            <v>187.11</v>
          </cell>
          <cell r="E2513" t="str">
            <v>FDE</v>
          </cell>
          <cell r="F2513" t="str">
            <v>E</v>
          </cell>
        </row>
        <row r="2514">
          <cell r="A2514" t="str">
            <v>16.03.211</v>
          </cell>
          <cell r="B2514" t="str">
            <v>ÁRVORE ORNAMENTAL CARVALHO-BRASILEIRO (CARVALHO DO BRASIL) H=2,00M</v>
          </cell>
          <cell r="C2514" t="str">
            <v>UN</v>
          </cell>
          <cell r="D2514">
            <v>183.55</v>
          </cell>
          <cell r="E2514" t="str">
            <v>FDE</v>
          </cell>
          <cell r="F2514" t="str">
            <v>E</v>
          </cell>
        </row>
        <row r="2515">
          <cell r="A2515" t="str">
            <v>16.03.212</v>
          </cell>
          <cell r="B2515" t="str">
            <v>ÁRVORE ORNAMENTAL CÁSSIA-GRANDE H=2,00M</v>
          </cell>
          <cell r="C2515" t="str">
            <v>UN</v>
          </cell>
          <cell r="D2515">
            <v>178.69</v>
          </cell>
          <cell r="E2515" t="str">
            <v>FDE</v>
          </cell>
          <cell r="F2515" t="str">
            <v>E</v>
          </cell>
        </row>
        <row r="2516">
          <cell r="A2516" t="str">
            <v>16.03.213</v>
          </cell>
          <cell r="B2516" t="str">
            <v>ÁRVORE ORNAMENTAL CEDRO-ROSA (CEDRO) H=2,00M</v>
          </cell>
          <cell r="C2516" t="str">
            <v>UN</v>
          </cell>
          <cell r="D2516">
            <v>179.19</v>
          </cell>
          <cell r="E2516" t="str">
            <v>FDE</v>
          </cell>
          <cell r="F2516" t="str">
            <v>E</v>
          </cell>
        </row>
        <row r="2517">
          <cell r="A2517" t="str">
            <v>16.03.214</v>
          </cell>
          <cell r="B2517" t="str">
            <v>ÁRVORE ORNAMENTAL CHÁ-DE-BUGRE (CAPITÃO DO CAMPO) H=2,00M</v>
          </cell>
          <cell r="C2517" t="str">
            <v>UN</v>
          </cell>
          <cell r="D2517">
            <v>176.15</v>
          </cell>
          <cell r="E2517" t="str">
            <v>FDE</v>
          </cell>
          <cell r="F2517" t="str">
            <v>E</v>
          </cell>
        </row>
        <row r="2518">
          <cell r="A2518" t="str">
            <v>16.03.215</v>
          </cell>
          <cell r="B2518" t="str">
            <v>ÁRVORE ORNAMENTAL DEDALEIRO H=2,00M</v>
          </cell>
          <cell r="C2518" t="str">
            <v>UN</v>
          </cell>
          <cell r="D2518">
            <v>177.16</v>
          </cell>
          <cell r="E2518" t="str">
            <v>FDE</v>
          </cell>
          <cell r="F2518" t="str">
            <v>E</v>
          </cell>
        </row>
        <row r="2519">
          <cell r="A2519" t="str">
            <v>16.03.216</v>
          </cell>
          <cell r="B2519" t="str">
            <v>ÁRVORE ORNAMENTAL DIADEMA H=2,00M</v>
          </cell>
          <cell r="C2519" t="str">
            <v>UN</v>
          </cell>
          <cell r="D2519">
            <v>175.02</v>
          </cell>
          <cell r="E2519" t="str">
            <v>FDE</v>
          </cell>
          <cell r="F2519" t="str">
            <v>E</v>
          </cell>
        </row>
        <row r="2520">
          <cell r="A2520" t="str">
            <v>16.03.217</v>
          </cell>
          <cell r="B2520" t="str">
            <v>ÁRVORE ORNAMENTAL EMBAÚBA H=2,00M</v>
          </cell>
          <cell r="C2520" t="str">
            <v>UN</v>
          </cell>
          <cell r="D2520">
            <v>195.74</v>
          </cell>
          <cell r="E2520" t="str">
            <v>FDE</v>
          </cell>
          <cell r="F2520" t="str">
            <v>E</v>
          </cell>
        </row>
        <row r="2521">
          <cell r="A2521" t="str">
            <v>16.03.218</v>
          </cell>
          <cell r="B2521" t="str">
            <v>ÁRVORE ORNAMENTAL EMBIRUÇU H=2,00M</v>
          </cell>
          <cell r="C2521" t="str">
            <v>UN</v>
          </cell>
          <cell r="D2521">
            <v>175.73</v>
          </cell>
          <cell r="E2521" t="str">
            <v>FDE</v>
          </cell>
          <cell r="F2521" t="str">
            <v>E</v>
          </cell>
        </row>
        <row r="2522">
          <cell r="A2522" t="str">
            <v>16.03.219</v>
          </cell>
          <cell r="B2522" t="str">
            <v>ÁRVORE ORNAMENTAL FEIJOA H=2,00M</v>
          </cell>
          <cell r="C2522" t="str">
            <v>UN</v>
          </cell>
          <cell r="D2522">
            <v>190.89</v>
          </cell>
          <cell r="E2522" t="str">
            <v>FDE</v>
          </cell>
          <cell r="F2522" t="str">
            <v>E</v>
          </cell>
        </row>
        <row r="2523">
          <cell r="A2523" t="str">
            <v>16.03.220</v>
          </cell>
          <cell r="B2523" t="str">
            <v>ÁRVORE ORNAMENTAL GUANANDI H=2,00M</v>
          </cell>
          <cell r="C2523" t="str">
            <v>UN</v>
          </cell>
          <cell r="D2523">
            <v>178.07</v>
          </cell>
          <cell r="E2523" t="str">
            <v>FDE</v>
          </cell>
          <cell r="F2523" t="str">
            <v>E</v>
          </cell>
        </row>
        <row r="2524">
          <cell r="A2524" t="str">
            <v>16.03.221</v>
          </cell>
          <cell r="B2524" t="str">
            <v>ÁRVORE ORNAMENTAL IPÊ-AMARELO-DA-SERRA H=2,00M</v>
          </cell>
          <cell r="C2524" t="str">
            <v>UN</v>
          </cell>
          <cell r="D2524">
            <v>173.43</v>
          </cell>
          <cell r="E2524" t="str">
            <v>FDE</v>
          </cell>
          <cell r="F2524" t="str">
            <v>E</v>
          </cell>
        </row>
        <row r="2525">
          <cell r="A2525" t="str">
            <v>16.03.222</v>
          </cell>
          <cell r="B2525" t="str">
            <v>ÁRVORE ORNAMENTAL IPÊ-BRANCO H=2,00M</v>
          </cell>
          <cell r="C2525" t="str">
            <v>UN</v>
          </cell>
          <cell r="D2525">
            <v>178.38</v>
          </cell>
          <cell r="E2525" t="str">
            <v>FDE</v>
          </cell>
          <cell r="F2525" t="str">
            <v>E</v>
          </cell>
        </row>
        <row r="2526">
          <cell r="A2526" t="str">
            <v>16.03.223</v>
          </cell>
          <cell r="B2526" t="str">
            <v>ÁRVORE ORNAMENTAL IPÊ-ROXO DE 7 FOLHAS H=2,00M</v>
          </cell>
          <cell r="C2526" t="str">
            <v>UN</v>
          </cell>
          <cell r="D2526">
            <v>175.52</v>
          </cell>
          <cell r="E2526" t="str">
            <v>FDE</v>
          </cell>
          <cell r="F2526" t="str">
            <v>E</v>
          </cell>
        </row>
        <row r="2527">
          <cell r="A2527" t="str">
            <v>16.03.224</v>
          </cell>
          <cell r="B2527" t="str">
            <v>ÁRVORE ORNAMENTAL JACARANDÁ-PAULISTA H=2,00M</v>
          </cell>
          <cell r="C2527" t="str">
            <v>UN</v>
          </cell>
          <cell r="D2527">
            <v>175.87</v>
          </cell>
          <cell r="E2527" t="str">
            <v>FDE</v>
          </cell>
          <cell r="F2527" t="str">
            <v>E</v>
          </cell>
        </row>
        <row r="2528">
          <cell r="A2528" t="str">
            <v>16.03.225</v>
          </cell>
          <cell r="B2528" t="str">
            <v>ÁRVORE ORNAMENTAL JEQUITIBÁ-BRANCO H=2,00M</v>
          </cell>
          <cell r="C2528" t="str">
            <v>UN</v>
          </cell>
          <cell r="D2528">
            <v>180.28</v>
          </cell>
          <cell r="E2528" t="str">
            <v>FDE</v>
          </cell>
          <cell r="F2528" t="str">
            <v>E</v>
          </cell>
        </row>
        <row r="2529">
          <cell r="A2529" t="str">
            <v>16.03.226</v>
          </cell>
          <cell r="B2529" t="str">
            <v>ÁRVORE ORNAMENTAL JEQUITIBÁ-ROSA H=2,00M</v>
          </cell>
          <cell r="C2529" t="str">
            <v>UN</v>
          </cell>
          <cell r="D2529">
            <v>180.28</v>
          </cell>
          <cell r="E2529" t="str">
            <v>FDE</v>
          </cell>
          <cell r="F2529" t="str">
            <v>E</v>
          </cell>
        </row>
        <row r="2530">
          <cell r="A2530" t="str">
            <v>16.03.227</v>
          </cell>
          <cell r="B2530" t="str">
            <v>ÁRVORE ORNAMENTAL MIRINDIBA (MIRINDIBA ROSA) H=2,00M</v>
          </cell>
          <cell r="C2530" t="str">
            <v>UN</v>
          </cell>
          <cell r="D2530">
            <v>180.28</v>
          </cell>
          <cell r="E2530" t="str">
            <v>FDE</v>
          </cell>
          <cell r="F2530" t="str">
            <v>E</v>
          </cell>
        </row>
        <row r="2531">
          <cell r="A2531" t="str">
            <v>16.03.228</v>
          </cell>
          <cell r="B2531" t="str">
            <v>ÁRVORE ORNAMENTAL MULUNGU-DO-LITORAL (SUINÃ) H=2,00M</v>
          </cell>
          <cell r="C2531" t="str">
            <v>UN</v>
          </cell>
          <cell r="D2531">
            <v>170.59</v>
          </cell>
          <cell r="E2531" t="str">
            <v>FDE</v>
          </cell>
          <cell r="F2531" t="str">
            <v>E</v>
          </cell>
        </row>
        <row r="2532">
          <cell r="A2532" t="str">
            <v>16.03.229</v>
          </cell>
          <cell r="B2532" t="str">
            <v>ÁRVORE ORNAMENTAL MULUNGU H=2,00M</v>
          </cell>
          <cell r="C2532" t="str">
            <v>UN</v>
          </cell>
          <cell r="D2532">
            <v>185.74</v>
          </cell>
          <cell r="E2532" t="str">
            <v>FDE</v>
          </cell>
          <cell r="F2532" t="str">
            <v>E</v>
          </cell>
        </row>
        <row r="2533">
          <cell r="A2533" t="str">
            <v>16.03.230</v>
          </cell>
          <cell r="B2533" t="str">
            <v>ÁRVORE ORNAMENTAL PATA-DE-VACA-BRANCA (PATA-DE-VACA) H=2,00M</v>
          </cell>
          <cell r="C2533" t="str">
            <v>UN</v>
          </cell>
          <cell r="D2533">
            <v>196.06</v>
          </cell>
          <cell r="E2533" t="str">
            <v>FDE</v>
          </cell>
          <cell r="F2533" t="str">
            <v>E</v>
          </cell>
        </row>
        <row r="2534">
          <cell r="A2534" t="str">
            <v>16.03.231</v>
          </cell>
          <cell r="B2534" t="str">
            <v>ÁRVORE ORNAMENTAL TARUMÃ H=2,00M</v>
          </cell>
          <cell r="C2534" t="str">
            <v>UN</v>
          </cell>
          <cell r="D2534">
            <v>188.72</v>
          </cell>
          <cell r="E2534" t="str">
            <v>FDE</v>
          </cell>
          <cell r="F2534" t="str">
            <v>E</v>
          </cell>
        </row>
        <row r="2535">
          <cell r="A2535" t="str">
            <v>16.03.232</v>
          </cell>
          <cell r="B2535" t="str">
            <v>ÁRVORE ORNAMENTAL URUCUM H=2,00M</v>
          </cell>
          <cell r="C2535" t="str">
            <v>UN</v>
          </cell>
          <cell r="D2535">
            <v>182.07</v>
          </cell>
          <cell r="E2535" t="str">
            <v>FDE</v>
          </cell>
          <cell r="F2535" t="str">
            <v>E</v>
          </cell>
        </row>
        <row r="2536">
          <cell r="A2536" t="str">
            <v>16.03.300</v>
          </cell>
          <cell r="B2536" t="str">
            <v>ARBUSTO ALPÍNIA H=0,50 A 0,70M</v>
          </cell>
          <cell r="C2536" t="str">
            <v>UN</v>
          </cell>
          <cell r="D2536">
            <v>38.53</v>
          </cell>
          <cell r="E2536" t="str">
            <v>FDE</v>
          </cell>
          <cell r="F2536" t="str">
            <v>E</v>
          </cell>
        </row>
        <row r="2537">
          <cell r="A2537" t="str">
            <v>16.03.301</v>
          </cell>
          <cell r="B2537" t="str">
            <v>ARBUSTO AVE-DO-PARAÍSO H=0,50 A 0,70M</v>
          </cell>
          <cell r="C2537" t="str">
            <v>UN</v>
          </cell>
          <cell r="D2537">
            <v>61.4</v>
          </cell>
          <cell r="E2537" t="str">
            <v>FDE</v>
          </cell>
          <cell r="F2537" t="str">
            <v>E</v>
          </cell>
        </row>
        <row r="2538">
          <cell r="A2538" t="str">
            <v>16.03.302</v>
          </cell>
          <cell r="B2538" t="str">
            <v>ARBUSTO CLÚSIA H=0,50 A 0,70M</v>
          </cell>
          <cell r="C2538" t="str">
            <v>UN</v>
          </cell>
          <cell r="D2538">
            <v>42.15</v>
          </cell>
          <cell r="E2538" t="str">
            <v>FDE</v>
          </cell>
          <cell r="F2538" t="str">
            <v>E</v>
          </cell>
        </row>
        <row r="2539">
          <cell r="A2539" t="str">
            <v>16.03.303</v>
          </cell>
          <cell r="B2539" t="str">
            <v>FORRAÇÃO FALSO-ÍRIS</v>
          </cell>
          <cell r="C2539" t="str">
            <v>M2</v>
          </cell>
          <cell r="D2539">
            <v>305.97000000000003</v>
          </cell>
          <cell r="E2539" t="str">
            <v>FDE</v>
          </cell>
          <cell r="F2539" t="str">
            <v>E</v>
          </cell>
        </row>
        <row r="2540">
          <cell r="A2540" t="str">
            <v>16.03.304</v>
          </cell>
          <cell r="B2540" t="str">
            <v>ARBUSTO FILODENDRO H=0,50 A 0,70M</v>
          </cell>
          <cell r="C2540" t="str">
            <v>UN</v>
          </cell>
          <cell r="D2540">
            <v>125.12</v>
          </cell>
          <cell r="E2540" t="str">
            <v>FDE</v>
          </cell>
          <cell r="F2540" t="str">
            <v>E</v>
          </cell>
        </row>
        <row r="2541">
          <cell r="A2541" t="str">
            <v>16.03.305</v>
          </cell>
          <cell r="B2541" t="str">
            <v>FORRAÇÃO FLOR-LEOPARDO</v>
          </cell>
          <cell r="C2541" t="str">
            <v>M2</v>
          </cell>
          <cell r="D2541">
            <v>84.59</v>
          </cell>
          <cell r="E2541" t="str">
            <v>FDE</v>
          </cell>
          <cell r="F2541" t="str">
            <v>E</v>
          </cell>
        </row>
        <row r="2542">
          <cell r="A2542" t="str">
            <v>16.03.306</v>
          </cell>
          <cell r="B2542" t="str">
            <v>ARBUSTO GARDÊNIA H=0,50 A 0,70M</v>
          </cell>
          <cell r="C2542" t="str">
            <v>UN</v>
          </cell>
          <cell r="D2542">
            <v>31.74</v>
          </cell>
          <cell r="E2542" t="str">
            <v>FDE</v>
          </cell>
          <cell r="F2542" t="str">
            <v>E</v>
          </cell>
        </row>
        <row r="2543">
          <cell r="A2543" t="str">
            <v>16.03.307</v>
          </cell>
          <cell r="B2543" t="str">
            <v>ARBUSTO GUAIMBÊ-DA-FOLHA-ONDULADA H=0,50 A 0,70M</v>
          </cell>
          <cell r="C2543" t="str">
            <v>UN</v>
          </cell>
          <cell r="D2543">
            <v>40.08</v>
          </cell>
          <cell r="E2543" t="str">
            <v>FDE</v>
          </cell>
          <cell r="F2543" t="str">
            <v>E</v>
          </cell>
        </row>
        <row r="2544">
          <cell r="A2544" t="str">
            <v>16.03.308</v>
          </cell>
          <cell r="B2544" t="str">
            <v>ARBUSTO GUAIMBÊ-DE-BREJO H=0,50 A 0,70M</v>
          </cell>
          <cell r="C2544" t="str">
            <v>UN</v>
          </cell>
          <cell r="D2544">
            <v>34.08</v>
          </cell>
          <cell r="E2544" t="str">
            <v>FDE</v>
          </cell>
          <cell r="F2544" t="str">
            <v>E</v>
          </cell>
        </row>
        <row r="2545">
          <cell r="A2545" t="str">
            <v>16.03.309</v>
          </cell>
          <cell r="B2545" t="str">
            <v>FORRAÇÃO HELICÔNIA-PAPAGAIO</v>
          </cell>
          <cell r="C2545" t="str">
            <v>M2</v>
          </cell>
          <cell r="D2545">
            <v>256.38</v>
          </cell>
          <cell r="E2545" t="str">
            <v>FDE</v>
          </cell>
          <cell r="F2545" t="str">
            <v>E</v>
          </cell>
        </row>
        <row r="2546">
          <cell r="A2546" t="str">
            <v>16.03.310</v>
          </cell>
          <cell r="B2546" t="str">
            <v>ARBUSTO IMBÊ H=0,50 A 0,70M</v>
          </cell>
          <cell r="C2546" t="str">
            <v>UN</v>
          </cell>
          <cell r="D2546">
            <v>34.08</v>
          </cell>
          <cell r="E2546" t="str">
            <v>FDE</v>
          </cell>
          <cell r="F2546" t="str">
            <v>E</v>
          </cell>
        </row>
        <row r="2547">
          <cell r="A2547" t="str">
            <v>16.03.311</v>
          </cell>
          <cell r="B2547" t="str">
            <v>ARBUSTO JASMIM-AMARELO H=0,50 A 0,70M</v>
          </cell>
          <cell r="C2547" t="str">
            <v>UN</v>
          </cell>
          <cell r="D2547">
            <v>33.200000000000003</v>
          </cell>
          <cell r="E2547" t="str">
            <v>FDE</v>
          </cell>
          <cell r="F2547" t="str">
            <v>E</v>
          </cell>
        </row>
        <row r="2548">
          <cell r="A2548" t="str">
            <v>16.03.312</v>
          </cell>
          <cell r="B2548" t="str">
            <v>ARBUSTO LANTERNA-CHINESA H=0,50 A 0,70M</v>
          </cell>
          <cell r="C2548" t="str">
            <v>UN</v>
          </cell>
          <cell r="D2548">
            <v>33.44</v>
          </cell>
          <cell r="E2548" t="str">
            <v>FDE</v>
          </cell>
          <cell r="F2548" t="str">
            <v>E</v>
          </cell>
        </row>
        <row r="2549">
          <cell r="A2549" t="str">
            <v>16.03.313</v>
          </cell>
          <cell r="B2549" t="str">
            <v>ARBUSTO MANACÁ-DE-CHEIRO H=0,50 A 0,70M</v>
          </cell>
          <cell r="C2549" t="str">
            <v>UN</v>
          </cell>
          <cell r="D2549">
            <v>59.47</v>
          </cell>
          <cell r="E2549" t="str">
            <v>FDE</v>
          </cell>
          <cell r="F2549" t="str">
            <v>E</v>
          </cell>
        </row>
        <row r="2550">
          <cell r="A2550" t="str">
            <v>16.03.314</v>
          </cell>
          <cell r="B2550" t="str">
            <v>ARBUSTO MARIA-PRETA H=0,50 A 0,70M</v>
          </cell>
          <cell r="C2550" t="str">
            <v>UN</v>
          </cell>
          <cell r="D2550">
            <v>36.159999999999997</v>
          </cell>
          <cell r="E2550" t="str">
            <v>FDE</v>
          </cell>
          <cell r="F2550" t="str">
            <v>E</v>
          </cell>
        </row>
        <row r="2551">
          <cell r="A2551" t="str">
            <v>16.03.315</v>
          </cell>
          <cell r="B2551" t="str">
            <v>FORRAÇÃO MORÉIA-AMARELA</v>
          </cell>
          <cell r="C2551" t="str">
            <v>M2</v>
          </cell>
          <cell r="D2551">
            <v>457.72</v>
          </cell>
          <cell r="E2551" t="str">
            <v>FDE</v>
          </cell>
          <cell r="F2551" t="str">
            <v>E</v>
          </cell>
        </row>
        <row r="2552">
          <cell r="A2552" t="str">
            <v>16.03.316</v>
          </cell>
          <cell r="B2552" t="str">
            <v>ARBUSTO MUSSAENDA H=0,50 A 0,70M</v>
          </cell>
          <cell r="C2552" t="str">
            <v>UN</v>
          </cell>
          <cell r="D2552">
            <v>49.54</v>
          </cell>
          <cell r="E2552" t="str">
            <v>FDE</v>
          </cell>
          <cell r="F2552" t="str">
            <v>E</v>
          </cell>
        </row>
        <row r="2553">
          <cell r="A2553" t="str">
            <v>16.03.317</v>
          </cell>
          <cell r="B2553" t="str">
            <v>ARBUSTO MUSSAENDA-FRONDOSA H=0,50 A 0,70M</v>
          </cell>
          <cell r="C2553" t="str">
            <v>UN</v>
          </cell>
          <cell r="D2553">
            <v>53.26</v>
          </cell>
          <cell r="E2553" t="str">
            <v>FDE</v>
          </cell>
          <cell r="F2553" t="str">
            <v>E</v>
          </cell>
        </row>
        <row r="2554">
          <cell r="A2554" t="str">
            <v>16.03.318</v>
          </cell>
          <cell r="B2554" t="str">
            <v>ARBUSTO PLEOMELE H=0,50 A 0,70M</v>
          </cell>
          <cell r="C2554" t="str">
            <v>UN</v>
          </cell>
          <cell r="D2554">
            <v>93.44</v>
          </cell>
          <cell r="E2554" t="str">
            <v>FDE</v>
          </cell>
          <cell r="F2554" t="str">
            <v>E</v>
          </cell>
        </row>
        <row r="2555">
          <cell r="A2555" t="str">
            <v>16.03.319</v>
          </cell>
          <cell r="B2555" t="str">
            <v>ARBUSTO QUARESMEIRINHA H=0,50 A 0,70M</v>
          </cell>
          <cell r="C2555" t="str">
            <v>UN</v>
          </cell>
          <cell r="D2555">
            <v>58.86</v>
          </cell>
          <cell r="E2555" t="str">
            <v>FDE</v>
          </cell>
          <cell r="F2555" t="str">
            <v>E</v>
          </cell>
        </row>
        <row r="2556">
          <cell r="A2556" t="str">
            <v>16.03.320</v>
          </cell>
          <cell r="B2556" t="str">
            <v>ARBUSTO RESEDÁ H=0,50 A 0,70M</v>
          </cell>
          <cell r="C2556" t="str">
            <v>UN</v>
          </cell>
          <cell r="D2556">
            <v>45.56</v>
          </cell>
          <cell r="E2556" t="str">
            <v>FDE</v>
          </cell>
          <cell r="F2556" t="str">
            <v>E</v>
          </cell>
        </row>
        <row r="2557">
          <cell r="A2557" t="str">
            <v>16.03.321</v>
          </cell>
          <cell r="B2557" t="str">
            <v>ARBUSTO SOMBRINHA-CHINESA H=0,50 A 0,70M</v>
          </cell>
          <cell r="C2557" t="str">
            <v>UN</v>
          </cell>
          <cell r="D2557">
            <v>41.91</v>
          </cell>
          <cell r="E2557" t="str">
            <v>FDE</v>
          </cell>
          <cell r="F2557" t="str">
            <v>E</v>
          </cell>
        </row>
        <row r="2558">
          <cell r="A2558" t="str">
            <v>16.03.322</v>
          </cell>
          <cell r="B2558" t="str">
            <v>ARBUSTO TUMBÉRGIA H=0,50 A 0,70M</v>
          </cell>
          <cell r="C2558" t="str">
            <v>UN</v>
          </cell>
          <cell r="D2558">
            <v>35.799999999999997</v>
          </cell>
          <cell r="E2558" t="str">
            <v>FDE</v>
          </cell>
          <cell r="F2558" t="str">
            <v>E</v>
          </cell>
        </row>
        <row r="2559">
          <cell r="A2559" t="str">
            <v>16.03.350</v>
          </cell>
          <cell r="B2559" t="str">
            <v>FRUTÍFERA ANGELIM-DOCE H=2,00M</v>
          </cell>
          <cell r="C2559" t="str">
            <v>UN</v>
          </cell>
          <cell r="D2559">
            <v>175.52</v>
          </cell>
          <cell r="E2559" t="str">
            <v>FDE</v>
          </cell>
          <cell r="F2559" t="str">
            <v>E</v>
          </cell>
        </row>
        <row r="2560">
          <cell r="A2560" t="str">
            <v>16.03.351</v>
          </cell>
          <cell r="B2560" t="str">
            <v>FRUTÍFERA CEREJINHA (CEREJEIRA DO MATO)  H=2,00M</v>
          </cell>
          <cell r="C2560" t="str">
            <v>UN</v>
          </cell>
          <cell r="D2560">
            <v>213.28</v>
          </cell>
          <cell r="E2560" t="str">
            <v>FDE</v>
          </cell>
          <cell r="F2560" t="str">
            <v>E</v>
          </cell>
        </row>
        <row r="2561">
          <cell r="A2561" t="str">
            <v>16.03.352</v>
          </cell>
          <cell r="B2561" t="str">
            <v>FRUTÍFERA GENIPAPO (JENIPAPO) H=2,00M</v>
          </cell>
          <cell r="C2561" t="str">
            <v>UN</v>
          </cell>
          <cell r="D2561">
            <v>184.89</v>
          </cell>
          <cell r="E2561" t="str">
            <v>FDE</v>
          </cell>
          <cell r="F2561" t="str">
            <v>E</v>
          </cell>
        </row>
        <row r="2562">
          <cell r="A2562" t="str">
            <v>16.03.353</v>
          </cell>
          <cell r="B2562" t="str">
            <v>FRUTÍFERA GOIABEIRA H=2,00M</v>
          </cell>
          <cell r="C2562" t="str">
            <v>UN</v>
          </cell>
          <cell r="D2562">
            <v>182.98</v>
          </cell>
          <cell r="E2562" t="str">
            <v>FDE</v>
          </cell>
          <cell r="F2562" t="str">
            <v>E</v>
          </cell>
        </row>
        <row r="2563">
          <cell r="A2563" t="str">
            <v>16.03.354</v>
          </cell>
          <cell r="B2563" t="str">
            <v>FRUTÍFERA GRUMIXAMA H=2,00M</v>
          </cell>
          <cell r="C2563" t="str">
            <v>UN</v>
          </cell>
          <cell r="D2563">
            <v>208.02</v>
          </cell>
          <cell r="E2563" t="str">
            <v>FDE</v>
          </cell>
          <cell r="F2563" t="str">
            <v>E</v>
          </cell>
        </row>
        <row r="2564">
          <cell r="A2564" t="str">
            <v>16.03.355</v>
          </cell>
          <cell r="B2564" t="str">
            <v>FRUTÍFERA GABIROBA  H=2,00M</v>
          </cell>
          <cell r="C2564" t="str">
            <v>UN</v>
          </cell>
          <cell r="D2564">
            <v>188.33</v>
          </cell>
          <cell r="E2564" t="str">
            <v>FDE</v>
          </cell>
          <cell r="F2564" t="str">
            <v>E</v>
          </cell>
        </row>
        <row r="2565">
          <cell r="A2565" t="str">
            <v>16.03.356</v>
          </cell>
          <cell r="B2565" t="str">
            <v>FRUTÍFERA JABUTICABEIRA H=2,00M</v>
          </cell>
          <cell r="C2565" t="str">
            <v>UN</v>
          </cell>
          <cell r="D2565">
            <v>349.35</v>
          </cell>
          <cell r="E2565" t="str">
            <v>FDE</v>
          </cell>
          <cell r="F2565" t="str">
            <v>E</v>
          </cell>
        </row>
        <row r="2566">
          <cell r="A2566" t="str">
            <v>16.03.400</v>
          </cell>
          <cell r="B2566" t="str">
            <v>PALMEIRA AÇAÍ H=1,50 A 2,00M</v>
          </cell>
          <cell r="C2566" t="str">
            <v>UN</v>
          </cell>
          <cell r="D2566">
            <v>202.82</v>
          </cell>
          <cell r="E2566" t="str">
            <v>FDE</v>
          </cell>
          <cell r="F2566" t="str">
            <v>E</v>
          </cell>
        </row>
        <row r="2567">
          <cell r="A2567" t="str">
            <v>16.03.401</v>
          </cell>
          <cell r="B2567" t="str">
            <v>PALMEIRA GUARIROBA H=1,50 A 2,00M</v>
          </cell>
          <cell r="C2567" t="str">
            <v>UN</v>
          </cell>
          <cell r="D2567">
            <v>189.43</v>
          </cell>
          <cell r="E2567" t="str">
            <v>FDE</v>
          </cell>
          <cell r="F2567" t="str">
            <v>E</v>
          </cell>
        </row>
        <row r="2568">
          <cell r="A2568" t="str">
            <v>16.03.402</v>
          </cell>
          <cell r="B2568" t="str">
            <v>PALMEIRA INDAIÁ H=1,50 A 2,00M</v>
          </cell>
          <cell r="C2568" t="str">
            <v>UN</v>
          </cell>
          <cell r="D2568">
            <v>308.41000000000003</v>
          </cell>
          <cell r="E2568" t="str">
            <v>FDE</v>
          </cell>
          <cell r="F2568" t="str">
            <v>E</v>
          </cell>
        </row>
        <row r="2569">
          <cell r="A2569" t="str">
            <v>16.03.403</v>
          </cell>
          <cell r="B2569" t="str">
            <v>PALMEIRA PALMITO-JUÇARA (PALMITO) H=1,50 A 2,00M</v>
          </cell>
          <cell r="C2569" t="str">
            <v>UN</v>
          </cell>
          <cell r="D2569">
            <v>202.07</v>
          </cell>
          <cell r="E2569" t="str">
            <v>FDE</v>
          </cell>
          <cell r="F2569" t="str">
            <v>E</v>
          </cell>
        </row>
        <row r="2570">
          <cell r="A2570" t="str">
            <v>16.03.404</v>
          </cell>
          <cell r="B2570" t="str">
            <v>PALMEIRA PUPUNHA H=1,50 A 2,00M</v>
          </cell>
          <cell r="C2570" t="str">
            <v>UN</v>
          </cell>
          <cell r="D2570">
            <v>247.2</v>
          </cell>
          <cell r="E2570" t="str">
            <v>FDE</v>
          </cell>
          <cell r="F2570" t="str">
            <v>E</v>
          </cell>
        </row>
        <row r="2571">
          <cell r="A2571" t="str">
            <v>16.03.430</v>
          </cell>
          <cell r="B2571" t="str">
            <v>CIPÓ DE SÃO JOÃO H=0,50 A 0,70M</v>
          </cell>
          <cell r="C2571" t="str">
            <v>UN</v>
          </cell>
          <cell r="D2571">
            <v>33.69</v>
          </cell>
          <cell r="E2571" t="str">
            <v>FDE</v>
          </cell>
          <cell r="F2571" t="str">
            <v>E</v>
          </cell>
        </row>
        <row r="2572">
          <cell r="A2572" t="str">
            <v>16.03.431</v>
          </cell>
          <cell r="B2572" t="str">
            <v>CUSPIDÁRIA H=0,50 A 0,70M</v>
          </cell>
          <cell r="C2572" t="str">
            <v>UN</v>
          </cell>
          <cell r="D2572">
            <v>38.020000000000003</v>
          </cell>
          <cell r="E2572" t="str">
            <v>FDE</v>
          </cell>
          <cell r="F2572" t="str">
            <v>E</v>
          </cell>
        </row>
        <row r="2573">
          <cell r="A2573" t="str">
            <v>16.03.432</v>
          </cell>
          <cell r="B2573" t="str">
            <v>IPOMÉIA H=0,50 A 0,70M</v>
          </cell>
          <cell r="C2573" t="str">
            <v>UN</v>
          </cell>
          <cell r="D2573">
            <v>47.69</v>
          </cell>
          <cell r="E2573" t="str">
            <v>FDE</v>
          </cell>
          <cell r="F2573" t="str">
            <v/>
          </cell>
        </row>
        <row r="2574">
          <cell r="A2574" t="str">
            <v>16.03.450</v>
          </cell>
          <cell r="B2574" t="str">
            <v>TRANSPLANTE INTERNO DE ÁRVORE COM 2CM&lt;DAP&lt;3CM</v>
          </cell>
          <cell r="C2574" t="str">
            <v>UN</v>
          </cell>
          <cell r="D2574">
            <v>197.22</v>
          </cell>
          <cell r="E2574" t="str">
            <v>FDE</v>
          </cell>
          <cell r="F2574" t="str">
            <v/>
          </cell>
        </row>
        <row r="2575">
          <cell r="A2575" t="str">
            <v>16.03.451</v>
          </cell>
          <cell r="B2575" t="str">
            <v>TRANSPLANTE INTERNO DE ÁRVORE COM 3CM&lt;DAP&lt;5CM</v>
          </cell>
          <cell r="C2575" t="str">
            <v>UN</v>
          </cell>
          <cell r="D2575">
            <v>235.21</v>
          </cell>
          <cell r="E2575" t="str">
            <v>FDE</v>
          </cell>
          <cell r="F2575" t="str">
            <v/>
          </cell>
        </row>
        <row r="2576">
          <cell r="A2576" t="str">
            <v>16.03.452</v>
          </cell>
          <cell r="B2576" t="str">
            <v>TRANSPLANTE INTERNO DE ÁRVORE COM 5CM&lt;DAP&lt;7CM</v>
          </cell>
          <cell r="C2576" t="str">
            <v>UN</v>
          </cell>
          <cell r="D2576">
            <v>267.25</v>
          </cell>
          <cell r="E2576" t="str">
            <v>FDE</v>
          </cell>
          <cell r="F2576" t="str">
            <v/>
          </cell>
        </row>
        <row r="2577">
          <cell r="A2577" t="str">
            <v>16.03.453</v>
          </cell>
          <cell r="B2577" t="str">
            <v>TRANSPLANTE INTERNO DE ÁRVORE COM 7CM&lt;DAP&lt;15CM</v>
          </cell>
          <cell r="C2577" t="str">
            <v>UN</v>
          </cell>
          <cell r="D2577">
            <v>618.79999999999995</v>
          </cell>
          <cell r="E2577" t="str">
            <v>FDE</v>
          </cell>
          <cell r="F2577" t="str">
            <v/>
          </cell>
        </row>
        <row r="2578">
          <cell r="A2578" t="str">
            <v>16.03.454</v>
          </cell>
          <cell r="B2578" t="str">
            <v>TRANSPLANTE  INTERNO DE ÁRVORE COM 15CM&lt;DAP&lt;30CM</v>
          </cell>
          <cell r="C2578" t="str">
            <v>UN</v>
          </cell>
          <cell r="D2578">
            <v>626.25</v>
          </cell>
          <cell r="E2578" t="str">
            <v>FDE</v>
          </cell>
          <cell r="F2578" t="str">
            <v/>
          </cell>
        </row>
        <row r="2579">
          <cell r="A2579" t="str">
            <v>16.03.455</v>
          </cell>
          <cell r="B2579" t="str">
            <v>TRANSPLANTE  INTERNO DE ÁRVORE COM 30CM&lt;DAP&lt;45CM</v>
          </cell>
          <cell r="C2579" t="str">
            <v>UN</v>
          </cell>
          <cell r="D2579">
            <v>1258.7</v>
          </cell>
          <cell r="E2579" t="str">
            <v>FDE</v>
          </cell>
          <cell r="F2579" t="str">
            <v/>
          </cell>
        </row>
        <row r="2580">
          <cell r="A2580" t="str">
            <v>16.03.456</v>
          </cell>
          <cell r="B2580" t="str">
            <v>TRANSPLANTE  INTERNO DE ÁRVORE COM 45CM&lt;DAP&lt;60CM</v>
          </cell>
          <cell r="C2580" t="str">
            <v>UN</v>
          </cell>
          <cell r="D2580">
            <v>1974.87</v>
          </cell>
          <cell r="E2580" t="str">
            <v>FDE</v>
          </cell>
          <cell r="F2580" t="str">
            <v/>
          </cell>
        </row>
        <row r="2581">
          <cell r="A2581" t="str">
            <v>16.03.464</v>
          </cell>
          <cell r="B2581" t="str">
            <v>PODA DE CONSERVAÇAO / ADEQUAÇAO PARA ARVORES COM  ALTURA ATE 10M TOPO DA COPA.</v>
          </cell>
          <cell r="C2581" t="str">
            <v>UN</v>
          </cell>
          <cell r="D2581">
            <v>302.91000000000003</v>
          </cell>
          <cell r="E2581" t="str">
            <v>FDE</v>
          </cell>
          <cell r="F2581" t="str">
            <v/>
          </cell>
        </row>
        <row r="2582">
          <cell r="A2582" t="str">
            <v>16.03.465</v>
          </cell>
          <cell r="B2582" t="str">
            <v>PODA DE CONSERVAÇAO / ADEQUAÇAO PARA ARVORES TOPO DA COPA COM ALTURA SUPERIOR A 10M</v>
          </cell>
          <cell r="C2582" t="str">
            <v>UN</v>
          </cell>
          <cell r="D2582">
            <v>1396.61</v>
          </cell>
          <cell r="E2582" t="str">
            <v>FDE</v>
          </cell>
          <cell r="F2582" t="str">
            <v/>
          </cell>
        </row>
        <row r="2583">
          <cell r="A2583" t="str">
            <v>16.03.466</v>
          </cell>
          <cell r="B2583" t="str">
            <v>TRANSPLANTE INTERNO DE ÁRVORE COM 15CM&lt;DAP&lt;30CM APLICAVEL EXCLUSIVAMENTE PELA GOE/DOEV  UMA UNIDADE-DIA.</v>
          </cell>
          <cell r="C2583" t="str">
            <v>UN</v>
          </cell>
          <cell r="D2583">
            <v>1813.93</v>
          </cell>
          <cell r="E2583" t="str">
            <v>FDE</v>
          </cell>
          <cell r="F2583" t="str">
            <v/>
          </cell>
        </row>
        <row r="2584">
          <cell r="A2584" t="str">
            <v>16.03.467</v>
          </cell>
          <cell r="B2584" t="str">
            <v>TRANSPLANTE INTERNO DE ÁRVORE COM 30CM&lt;DAP&lt;45CM APLICAVEL EXCLUSIVAMENTE PELA GOE/DOEV UMA UNIDADE-DIA.</v>
          </cell>
          <cell r="C2584" t="str">
            <v>UN</v>
          </cell>
          <cell r="D2584">
            <v>2466.7199999999998</v>
          </cell>
          <cell r="E2584" t="str">
            <v>FDE</v>
          </cell>
          <cell r="F2584" t="str">
            <v/>
          </cell>
        </row>
        <row r="2585">
          <cell r="A2585" t="str">
            <v>16.03.468</v>
          </cell>
          <cell r="B2585" t="str">
            <v>TRANSPLANTE INTERNO DE ÁRVORE COM 45CM&lt;DAP&lt;60CM APLICAVEL EXCLUSIVAMENTE PELA GOE/DOEV UMA UNIDADE-DIA.</v>
          </cell>
          <cell r="C2585" t="str">
            <v>UN</v>
          </cell>
          <cell r="D2585">
            <v>3053.74</v>
          </cell>
          <cell r="E2585" t="str">
            <v>FDE</v>
          </cell>
          <cell r="F2585" t="str">
            <v/>
          </cell>
        </row>
        <row r="2586">
          <cell r="A2586" t="str">
            <v>16.03.469</v>
          </cell>
          <cell r="B2586" t="str">
            <v>TRANSPLANTE INTERNO DE ÁRVORE COM 60CM&lt;DAP&lt;100CM APLICAVEL EXCLUSIVAMENTE PELA GOE/DOEV UMA UNIDADE-DIA.</v>
          </cell>
          <cell r="C2586" t="str">
            <v>UN</v>
          </cell>
          <cell r="D2586">
            <v>8544.86</v>
          </cell>
          <cell r="E2586" t="str">
            <v>FDE</v>
          </cell>
          <cell r="F2586" t="str">
            <v>E</v>
          </cell>
        </row>
        <row r="2587">
          <cell r="A2587" t="str">
            <v>16.03.470</v>
          </cell>
          <cell r="B2587" t="str">
            <v>FRUTÍFERA JAMBOLÃO H=0,50 A 1,00M</v>
          </cell>
          <cell r="C2587" t="str">
            <v>UN</v>
          </cell>
          <cell r="D2587">
            <v>18.239999999999998</v>
          </cell>
          <cell r="E2587" t="str">
            <v>FDE</v>
          </cell>
          <cell r="F2587" t="str">
            <v>E</v>
          </cell>
        </row>
        <row r="2588">
          <cell r="A2588" t="str">
            <v>16.03.471</v>
          </cell>
          <cell r="B2588" t="str">
            <v>PALMEIRA INDAIÁ H=0,50 A 1,00M</v>
          </cell>
          <cell r="C2588" t="str">
            <v>UN</v>
          </cell>
          <cell r="D2588">
            <v>60.28</v>
          </cell>
          <cell r="E2588" t="str">
            <v>FDE</v>
          </cell>
          <cell r="F2588" t="str">
            <v>E</v>
          </cell>
        </row>
        <row r="2589">
          <cell r="A2589" t="str">
            <v>16.03.472</v>
          </cell>
          <cell r="B2589" t="str">
            <v>ÁRVORE ORNAMENTAL ARAÇÁ H=0,50 A 1,00M</v>
          </cell>
          <cell r="C2589" t="str">
            <v>UN</v>
          </cell>
          <cell r="D2589">
            <v>21.06</v>
          </cell>
          <cell r="E2589" t="str">
            <v>FDE</v>
          </cell>
          <cell r="F2589" t="str">
            <v>E</v>
          </cell>
        </row>
        <row r="2590">
          <cell r="A2590" t="str">
            <v>16.03.482</v>
          </cell>
          <cell r="B2590" t="str">
            <v>FRUTÍFERA UVAIA - DAP3</v>
          </cell>
          <cell r="C2590" t="str">
            <v>UN</v>
          </cell>
          <cell r="D2590">
            <v>222.35</v>
          </cell>
          <cell r="E2590" t="str">
            <v>FDE</v>
          </cell>
          <cell r="F2590" t="str">
            <v>E</v>
          </cell>
        </row>
        <row r="2591">
          <cell r="A2591" t="str">
            <v>16.03.483</v>
          </cell>
          <cell r="B2591" t="str">
            <v>PALMEIRA GUARIROBA - DAP3</v>
          </cell>
          <cell r="C2591" t="str">
            <v>UN</v>
          </cell>
          <cell r="D2591">
            <v>185.03</v>
          </cell>
          <cell r="E2591" t="str">
            <v>FDE</v>
          </cell>
          <cell r="F2591" t="str">
            <v>E</v>
          </cell>
        </row>
        <row r="2592">
          <cell r="A2592" t="str">
            <v>16.03.484</v>
          </cell>
          <cell r="B2592" t="str">
            <v>ÁRVORE ORNAMENTAL SUINÃ - DAP3</v>
          </cell>
          <cell r="C2592" t="str">
            <v>UN</v>
          </cell>
          <cell r="D2592">
            <v>140.1</v>
          </cell>
          <cell r="E2592" t="str">
            <v>FDE</v>
          </cell>
          <cell r="F2592" t="str">
            <v>E</v>
          </cell>
        </row>
        <row r="2593">
          <cell r="A2593" t="str">
            <v>16.03.485</v>
          </cell>
          <cell r="B2593" t="str">
            <v>FRUTÍFERA PITANGUEIRA - DAP5</v>
          </cell>
          <cell r="C2593" t="str">
            <v>UN</v>
          </cell>
          <cell r="D2593">
            <v>525.24</v>
          </cell>
          <cell r="E2593" t="str">
            <v>FDE</v>
          </cell>
          <cell r="F2593" t="str">
            <v>E</v>
          </cell>
        </row>
        <row r="2594">
          <cell r="A2594" t="str">
            <v>16.03.486</v>
          </cell>
          <cell r="B2594" t="str">
            <v>PALMEIRA JERIVÁ - DAP5</v>
          </cell>
          <cell r="C2594" t="str">
            <v>UN</v>
          </cell>
          <cell r="D2594">
            <v>394.26</v>
          </cell>
          <cell r="E2594" t="str">
            <v>FDE</v>
          </cell>
          <cell r="F2594" t="str">
            <v>E</v>
          </cell>
        </row>
        <row r="2595">
          <cell r="A2595" t="str">
            <v>16.03.487</v>
          </cell>
          <cell r="B2595" t="str">
            <v>ÁRVORE ORNAMENTAL PAU-CIGARRA - DAP5</v>
          </cell>
          <cell r="C2595" t="str">
            <v>UN</v>
          </cell>
          <cell r="D2595">
            <v>493.37</v>
          </cell>
          <cell r="E2595" t="str">
            <v>FDE</v>
          </cell>
          <cell r="F2595" t="str">
            <v>E</v>
          </cell>
        </row>
        <row r="2596">
          <cell r="A2596" t="str">
            <v>16.03.488</v>
          </cell>
          <cell r="B2596" t="str">
            <v>FRUTÍFERA ACEROLA H=2,00M</v>
          </cell>
          <cell r="C2596" t="str">
            <v>UN</v>
          </cell>
          <cell r="D2596">
            <v>208.5</v>
          </cell>
          <cell r="E2596" t="str">
            <v>FDE</v>
          </cell>
          <cell r="F2596" t="str">
            <v>E</v>
          </cell>
        </row>
        <row r="2597">
          <cell r="A2597" t="str">
            <v>16.03.489</v>
          </cell>
          <cell r="B2597" t="str">
            <v>FRUTÍFERA AMOREIRA H=2,00M</v>
          </cell>
          <cell r="C2597" t="str">
            <v>UN</v>
          </cell>
          <cell r="D2597">
            <v>188.5</v>
          </cell>
          <cell r="E2597" t="str">
            <v>FDE</v>
          </cell>
          <cell r="F2597" t="str">
            <v>E</v>
          </cell>
        </row>
        <row r="2598">
          <cell r="A2598" t="str">
            <v>16.03.490</v>
          </cell>
          <cell r="B2598" t="str">
            <v>FRUTÍFERA PITANGUEIRA H=2,00M</v>
          </cell>
          <cell r="C2598" t="str">
            <v>UN</v>
          </cell>
          <cell r="D2598">
            <v>190.43</v>
          </cell>
          <cell r="E2598" t="str">
            <v>FDE</v>
          </cell>
          <cell r="F2598" t="str">
            <v>E</v>
          </cell>
        </row>
        <row r="2599">
          <cell r="A2599" t="str">
            <v>16.03.491</v>
          </cell>
          <cell r="B2599" t="str">
            <v>FRUTÍFERA UVAIA H=2,00M</v>
          </cell>
          <cell r="C2599" t="str">
            <v>UN</v>
          </cell>
          <cell r="D2599">
            <v>256.20999999999998</v>
          </cell>
          <cell r="E2599" t="str">
            <v>FDE</v>
          </cell>
          <cell r="F2599" t="str">
            <v>E</v>
          </cell>
        </row>
        <row r="2600">
          <cell r="A2600" t="str">
            <v>16.03.492</v>
          </cell>
          <cell r="B2600" t="str">
            <v>ÁRVORE ORNAMENTAL ALECRIM DE CAMPINAS H=2,00M</v>
          </cell>
          <cell r="C2600" t="str">
            <v>UN</v>
          </cell>
          <cell r="D2600">
            <v>180.63</v>
          </cell>
          <cell r="E2600" t="str">
            <v>FDE</v>
          </cell>
          <cell r="F2600" t="str">
            <v>E</v>
          </cell>
        </row>
        <row r="2601">
          <cell r="A2601" t="str">
            <v>16.03.493</v>
          </cell>
          <cell r="B2601" t="str">
            <v>ÁRVORE ORNAMENTAL FEDEGOSO (ALELUIA)  H=2,00M</v>
          </cell>
          <cell r="C2601" t="str">
            <v>UN</v>
          </cell>
          <cell r="D2601">
            <v>177.57</v>
          </cell>
          <cell r="E2601" t="str">
            <v>FDE</v>
          </cell>
          <cell r="F2601" t="str">
            <v>E</v>
          </cell>
        </row>
        <row r="2602">
          <cell r="A2602" t="str">
            <v>16.03.494</v>
          </cell>
          <cell r="B2602" t="str">
            <v>ÁRVORE ORNAMENTAL IPÊ-AMARELO H=2,00M</v>
          </cell>
          <cell r="C2602" t="str">
            <v>UN</v>
          </cell>
          <cell r="D2602">
            <v>182.26</v>
          </cell>
          <cell r="E2602" t="str">
            <v>FDE</v>
          </cell>
          <cell r="F2602" t="str">
            <v>E</v>
          </cell>
        </row>
        <row r="2603">
          <cell r="A2603" t="str">
            <v>16.03.495</v>
          </cell>
          <cell r="B2603" t="str">
            <v>ÁRVORE ORNAMENTAL IPÊ-ROXO DE BOLA  H=2,00M</v>
          </cell>
          <cell r="C2603" t="str">
            <v>UN</v>
          </cell>
          <cell r="D2603">
            <v>178.96</v>
          </cell>
          <cell r="E2603" t="str">
            <v>FDE</v>
          </cell>
          <cell r="F2603" t="str">
            <v>E</v>
          </cell>
        </row>
        <row r="2604">
          <cell r="A2604" t="str">
            <v>16.03.496</v>
          </cell>
          <cell r="B2604" t="str">
            <v>ÁRVORE ORNAMENTAL JATOBÁ H=2,00M</v>
          </cell>
          <cell r="C2604" t="str">
            <v>UN</v>
          </cell>
          <cell r="D2604">
            <v>180.24</v>
          </cell>
          <cell r="E2604" t="str">
            <v>FDE</v>
          </cell>
          <cell r="F2604" t="str">
            <v>E</v>
          </cell>
        </row>
        <row r="2605">
          <cell r="A2605" t="str">
            <v>16.03.497</v>
          </cell>
          <cell r="B2605" t="str">
            <v>ÁRVORE ORNAMENTAL MANACÁ-DA-SERRA  H=2,00M</v>
          </cell>
          <cell r="C2605" t="str">
            <v>UN</v>
          </cell>
          <cell r="D2605">
            <v>185.43</v>
          </cell>
          <cell r="E2605" t="str">
            <v>FDE</v>
          </cell>
          <cell r="F2605" t="str">
            <v>E</v>
          </cell>
        </row>
        <row r="2606">
          <cell r="A2606" t="str">
            <v>16.03.498</v>
          </cell>
          <cell r="B2606" t="str">
            <v>ÁRVORE ORNAMENTAL PAU-BRASIL  H=2,00M</v>
          </cell>
          <cell r="C2606" t="str">
            <v>UN</v>
          </cell>
          <cell r="D2606">
            <v>178.11</v>
          </cell>
          <cell r="E2606" t="str">
            <v>FDE</v>
          </cell>
          <cell r="F2606" t="str">
            <v>E</v>
          </cell>
        </row>
        <row r="2607">
          <cell r="A2607" t="str">
            <v>16.03.500</v>
          </cell>
          <cell r="B2607" t="str">
            <v>ÁRVORE ORNAMENTAL PAU-FERRO H=2,00M</v>
          </cell>
          <cell r="C2607" t="str">
            <v>UN</v>
          </cell>
          <cell r="D2607">
            <v>174.02</v>
          </cell>
          <cell r="E2607" t="str">
            <v>FDE</v>
          </cell>
          <cell r="F2607" t="str">
            <v>E</v>
          </cell>
        </row>
        <row r="2608">
          <cell r="A2608" t="str">
            <v>16.03.501</v>
          </cell>
          <cell r="B2608" t="str">
            <v>ÁRVORE ORNAMENTAL QUARESMEIRA H=2,00M</v>
          </cell>
          <cell r="C2608" t="str">
            <v>UN</v>
          </cell>
          <cell r="D2608">
            <v>177.33</v>
          </cell>
          <cell r="E2608" t="str">
            <v>FDE</v>
          </cell>
          <cell r="F2608" t="str">
            <v>E</v>
          </cell>
        </row>
        <row r="2609">
          <cell r="A2609" t="str">
            <v>16.03.502</v>
          </cell>
          <cell r="B2609" t="str">
            <v>ÁRVORE ORNAMENTAL SIBIPIRUNA H=2,00M</v>
          </cell>
          <cell r="C2609" t="str">
            <v>UN</v>
          </cell>
          <cell r="D2609">
            <v>178.37</v>
          </cell>
          <cell r="E2609" t="str">
            <v>FDE</v>
          </cell>
          <cell r="F2609" t="str">
            <v>E</v>
          </cell>
        </row>
        <row r="2610">
          <cell r="A2610" t="str">
            <v>16.03.503</v>
          </cell>
          <cell r="B2610" t="str">
            <v>ÁRVORE ORNAMENTAL UNHA-DE-VACA H=2,00M</v>
          </cell>
          <cell r="C2610" t="str">
            <v>UN</v>
          </cell>
          <cell r="D2610">
            <v>179.26</v>
          </cell>
          <cell r="E2610" t="str">
            <v>FDE</v>
          </cell>
          <cell r="F2610" t="str">
            <v>E</v>
          </cell>
        </row>
        <row r="2611">
          <cell r="A2611" t="str">
            <v>16.03.508</v>
          </cell>
          <cell r="B2611" t="str">
            <v>FRUTIFERA GOIABEIRA - DAP 7</v>
          </cell>
          <cell r="C2611" t="str">
            <v>UN</v>
          </cell>
          <cell r="D2611">
            <v>550.74</v>
          </cell>
          <cell r="E2611" t="str">
            <v>FDE</v>
          </cell>
          <cell r="F2611" t="str">
            <v>E</v>
          </cell>
        </row>
        <row r="2612">
          <cell r="A2612" t="str">
            <v>16.03.509</v>
          </cell>
          <cell r="B2612" t="str">
            <v>PALMEIRA PUPUNHA - DAP 7</v>
          </cell>
          <cell r="C2612" t="str">
            <v>UN</v>
          </cell>
          <cell r="D2612">
            <v>595.08000000000004</v>
          </cell>
          <cell r="E2612" t="str">
            <v>FDE</v>
          </cell>
          <cell r="F2612" t="str">
            <v>E</v>
          </cell>
        </row>
        <row r="2613">
          <cell r="A2613" t="str">
            <v>16.03.510</v>
          </cell>
          <cell r="B2613" t="str">
            <v>ARVORE ORNAMENTAL URUCUM - DAP 7</v>
          </cell>
          <cell r="C2613" t="str">
            <v>UN</v>
          </cell>
          <cell r="D2613">
            <v>591.97</v>
          </cell>
          <cell r="E2613" t="str">
            <v>FDE</v>
          </cell>
          <cell r="F2613">
            <v>0</v>
          </cell>
        </row>
        <row r="2614">
          <cell r="A2614" t="str">
            <v>16.04.001</v>
          </cell>
          <cell r="B2614" t="str">
            <v>QE-02 POSTE PARA REDE DE VOLEIBOL</v>
          </cell>
          <cell r="C2614" t="str">
            <v>PR</v>
          </cell>
          <cell r="D2614">
            <v>1218.1500000000001</v>
          </cell>
          <cell r="E2614" t="str">
            <v>FDE</v>
          </cell>
          <cell r="F2614" t="str">
            <v/>
          </cell>
        </row>
        <row r="2615">
          <cell r="A2615" t="str">
            <v>16.04.002</v>
          </cell>
          <cell r="B2615" t="str">
            <v>QE-03 TRAVE DE FUTEBOL DE SALAO (FUNDACAO DIRETA)</v>
          </cell>
          <cell r="C2615" t="str">
            <v>UN</v>
          </cell>
          <cell r="D2615">
            <v>975.9</v>
          </cell>
          <cell r="E2615" t="str">
            <v>FDE</v>
          </cell>
          <cell r="F2615" t="str">
            <v/>
          </cell>
        </row>
        <row r="2616">
          <cell r="A2616" t="str">
            <v>16.04.007</v>
          </cell>
          <cell r="B2616" t="str">
            <v>QE-12 QUADRA DE ESPORTES/PISO DE CONCRETO ARMADO/FUNDACAO DIRET-600 M2</v>
          </cell>
          <cell r="C2616" t="str">
            <v>UN</v>
          </cell>
          <cell r="D2616">
            <v>57324.88</v>
          </cell>
          <cell r="E2616" t="str">
            <v>FDE</v>
          </cell>
          <cell r="F2616" t="str">
            <v/>
          </cell>
        </row>
        <row r="2617">
          <cell r="A2617" t="str">
            <v>16.04.016</v>
          </cell>
          <cell r="B2617" t="str">
            <v>QUADRA DE ESPORTES-PISO DE CONCRETO ARMADO-FUND. DIRETA</v>
          </cell>
          <cell r="C2617" t="str">
            <v>M2</v>
          </cell>
          <cell r="D2617">
            <v>93.79</v>
          </cell>
          <cell r="E2617" t="str">
            <v>FDE</v>
          </cell>
          <cell r="F2617" t="str">
            <v/>
          </cell>
        </row>
        <row r="2618">
          <cell r="A2618" t="str">
            <v>16.04.019</v>
          </cell>
          <cell r="B2618" t="str">
            <v>FQ-01 FECHAMENTO PARA QUADRA DE ESPORTES - FUNDO - BROCA</v>
          </cell>
          <cell r="C2618" t="str">
            <v>M</v>
          </cell>
          <cell r="D2618">
            <v>1119.0999999999999</v>
          </cell>
          <cell r="E2618" t="str">
            <v>FDE</v>
          </cell>
          <cell r="F2618" t="str">
            <v/>
          </cell>
        </row>
        <row r="2619">
          <cell r="A2619" t="str">
            <v>16.04.020</v>
          </cell>
          <cell r="B2619" t="str">
            <v>FQ-01 FECHAMENTO PARA QUADRA DE ESPORTES - FUNDO - SAPATA</v>
          </cell>
          <cell r="C2619" t="str">
            <v>M</v>
          </cell>
          <cell r="D2619">
            <v>1016.2</v>
          </cell>
          <cell r="E2619" t="str">
            <v>FDE</v>
          </cell>
          <cell r="F2619" t="str">
            <v/>
          </cell>
        </row>
        <row r="2620">
          <cell r="A2620" t="str">
            <v>16.04.025</v>
          </cell>
          <cell r="B2620" t="str">
            <v xml:space="preserve">QE-37 TABELA DE BASQUETE INCLUSIVE GALVANIZAÇÃO A FOGO E PINTURA ESMALTE  FUNDACAO BROCA Ø 25 CM 
 </v>
          </cell>
          <cell r="C2620" t="str">
            <v>UN</v>
          </cell>
          <cell r="D2620">
            <v>5185.21</v>
          </cell>
          <cell r="E2620" t="str">
            <v>FDE</v>
          </cell>
          <cell r="F2620" t="str">
            <v/>
          </cell>
        </row>
        <row r="2621">
          <cell r="A2621" t="str">
            <v>16.04.031</v>
          </cell>
          <cell r="B2621" t="str">
            <v>FQ-01 FECHAMENTO PARA QUADRA DE ESPORTES - LATERAIS - BROCA</v>
          </cell>
          <cell r="C2621" t="str">
            <v>M</v>
          </cell>
          <cell r="D2621">
            <v>797.47</v>
          </cell>
          <cell r="E2621" t="str">
            <v>FDE</v>
          </cell>
          <cell r="F2621" t="str">
            <v/>
          </cell>
        </row>
        <row r="2622">
          <cell r="A2622" t="str">
            <v>16.04.034</v>
          </cell>
          <cell r="B2622" t="str">
            <v>FQ-02 ALAMBRADO SOBRE DIVISA</v>
          </cell>
          <cell r="C2622" t="str">
            <v>M2</v>
          </cell>
          <cell r="D2622">
            <v>155.55000000000001</v>
          </cell>
          <cell r="E2622" t="str">
            <v>FDE</v>
          </cell>
          <cell r="F2622" t="str">
            <v/>
          </cell>
        </row>
        <row r="2623">
          <cell r="A2623" t="str">
            <v>16.04.036</v>
          </cell>
          <cell r="B2623" t="str">
            <v>FQ-01 FECHAMENTO PARA QUADRA DE ESPORTES - LATERAIS - SAPATA</v>
          </cell>
          <cell r="C2623" t="str">
            <v>M</v>
          </cell>
          <cell r="D2623">
            <v>675.63</v>
          </cell>
          <cell r="E2623" t="str">
            <v>FDE</v>
          </cell>
          <cell r="F2623" t="str">
            <v/>
          </cell>
        </row>
        <row r="2624">
          <cell r="A2624" t="str">
            <v>16.04.037</v>
          </cell>
          <cell r="B2624" t="str">
            <v>FQ-04 ALAMBRADO COM PERFIL E TELA SOLDADA-GALVANIZADOS</v>
          </cell>
          <cell r="C2624" t="str">
            <v>M2</v>
          </cell>
          <cell r="D2624">
            <v>157.38999999999999</v>
          </cell>
          <cell r="E2624" t="str">
            <v>FDE</v>
          </cell>
          <cell r="F2624" t="str">
            <v/>
          </cell>
        </row>
        <row r="2625">
          <cell r="A2625" t="str">
            <v>16.04.043</v>
          </cell>
          <cell r="B2625" t="str">
            <v>QE-23 ESPACO MULTIESPORTIVO/PISO DE CONCR. ARMADO/FUND. DIRET - 160 M2</v>
          </cell>
          <cell r="C2625" t="str">
            <v>UN</v>
          </cell>
          <cell r="D2625">
            <v>15499.08</v>
          </cell>
          <cell r="E2625" t="str">
            <v>FDE</v>
          </cell>
          <cell r="F2625" t="str">
            <v/>
          </cell>
        </row>
        <row r="2626">
          <cell r="A2626" t="str">
            <v>16.05.004</v>
          </cell>
          <cell r="B2626" t="str">
            <v>CA-05 CANALETA P/ AGUAS PLUVIAIS (L=60CM)</v>
          </cell>
          <cell r="C2626" t="str">
            <v>M</v>
          </cell>
          <cell r="D2626">
            <v>38.340000000000003</v>
          </cell>
          <cell r="E2626" t="str">
            <v>FDE</v>
          </cell>
          <cell r="F2626" t="str">
            <v/>
          </cell>
        </row>
        <row r="2627">
          <cell r="A2627" t="str">
            <v>16.05.005</v>
          </cell>
          <cell r="B2627" t="str">
            <v>CA-06 CANALETA P/ AGUAS PLUVIAIS (L=90CM)</v>
          </cell>
          <cell r="C2627" t="str">
            <v>M</v>
          </cell>
          <cell r="D2627">
            <v>55.14</v>
          </cell>
          <cell r="E2627" t="str">
            <v>FDE</v>
          </cell>
          <cell r="F2627" t="str">
            <v/>
          </cell>
        </row>
        <row r="2628">
          <cell r="A2628" t="str">
            <v>16.05.012</v>
          </cell>
          <cell r="B2628" t="str">
            <v>CA-11 CAIXA DE AREIA COM GRELHA</v>
          </cell>
          <cell r="C2628" t="str">
            <v>UN</v>
          </cell>
          <cell r="D2628">
            <v>460.98</v>
          </cell>
          <cell r="E2628" t="str">
            <v>FDE</v>
          </cell>
          <cell r="F2628" t="str">
            <v/>
          </cell>
        </row>
        <row r="2629">
          <cell r="A2629" t="str">
            <v>16.05.030</v>
          </cell>
          <cell r="B2629" t="str">
            <v>CA-20 CANALETA DE AGUAS PLUVIAIS EM CONCRETO (15CM)</v>
          </cell>
          <cell r="C2629" t="str">
            <v>M</v>
          </cell>
          <cell r="D2629">
            <v>125.16</v>
          </cell>
          <cell r="E2629" t="str">
            <v>FDE</v>
          </cell>
          <cell r="F2629" t="str">
            <v/>
          </cell>
        </row>
        <row r="2630">
          <cell r="A2630" t="str">
            <v>16.05.031</v>
          </cell>
          <cell r="B2630" t="str">
            <v>CA-21 CANALETA DE AGUAS PLUVIAIS EM CONCRETO (20CM)</v>
          </cell>
          <cell r="C2630" t="str">
            <v>M</v>
          </cell>
          <cell r="D2630">
            <v>127.73</v>
          </cell>
          <cell r="E2630" t="str">
            <v>FDE</v>
          </cell>
          <cell r="F2630" t="str">
            <v/>
          </cell>
        </row>
        <row r="2631">
          <cell r="A2631" t="str">
            <v>16.05.032</v>
          </cell>
          <cell r="B2631" t="str">
            <v>CA-22 CANALETA DE AGUAS PLUVIAIS EM CONCRETO (30CM)</v>
          </cell>
          <cell r="C2631" t="str">
            <v>M</v>
          </cell>
          <cell r="D2631">
            <v>132.96</v>
          </cell>
          <cell r="E2631" t="str">
            <v>FDE</v>
          </cell>
          <cell r="F2631" t="str">
            <v/>
          </cell>
        </row>
        <row r="2632">
          <cell r="A2632" t="str">
            <v>16.05.036</v>
          </cell>
          <cell r="B2632" t="str">
            <v>CANALETA DE CONCRETO 1/2 CANA DN 30CM P/ AGUAS PLUVIAIS</v>
          </cell>
          <cell r="C2632" t="str">
            <v>M</v>
          </cell>
          <cell r="D2632">
            <v>46.59</v>
          </cell>
          <cell r="E2632" t="str">
            <v>FDE</v>
          </cell>
          <cell r="F2632" t="str">
            <v/>
          </cell>
        </row>
        <row r="2633">
          <cell r="A2633" t="str">
            <v>16.05.037</v>
          </cell>
          <cell r="B2633" t="str">
            <v>CANALETA DE CONCRETO 1/2 CANA DN 40CM P/ AGUAS PLUVIAIS</v>
          </cell>
          <cell r="C2633" t="str">
            <v>M</v>
          </cell>
          <cell r="D2633">
            <v>58.54</v>
          </cell>
          <cell r="E2633" t="str">
            <v>FDE</v>
          </cell>
          <cell r="F2633" t="str">
            <v/>
          </cell>
        </row>
        <row r="2634">
          <cell r="A2634" t="str">
            <v>16.05.038</v>
          </cell>
          <cell r="B2634" t="str">
            <v>CANALETA DE CONCRETO 1/2 CANA DN 50CM P/ AGUAS PLUVIAIS</v>
          </cell>
          <cell r="C2634" t="str">
            <v>M</v>
          </cell>
          <cell r="D2634">
            <v>80.89</v>
          </cell>
          <cell r="E2634" t="str">
            <v>FDE</v>
          </cell>
          <cell r="F2634" t="str">
            <v/>
          </cell>
        </row>
        <row r="2635">
          <cell r="A2635" t="str">
            <v>16.05.039</v>
          </cell>
          <cell r="B2635" t="str">
            <v>CANALETA DE CONCRETO 1/2 CANA DN 60CM P/ AGUAS PLUVIAIS</v>
          </cell>
          <cell r="C2635" t="str">
            <v>M</v>
          </cell>
          <cell r="D2635">
            <v>104.2</v>
          </cell>
          <cell r="E2635" t="str">
            <v>FDE</v>
          </cell>
          <cell r="F2635" t="str">
            <v/>
          </cell>
        </row>
        <row r="2636">
          <cell r="A2636" t="str">
            <v>16.05.040</v>
          </cell>
          <cell r="B2636" t="str">
            <v>TC-03 TAMPA DE CONCRETO P/ CANALETA AP (20CM)</v>
          </cell>
          <cell r="C2636" t="str">
            <v>M</v>
          </cell>
          <cell r="D2636">
            <v>89.59</v>
          </cell>
          <cell r="E2636" t="str">
            <v>FDE</v>
          </cell>
          <cell r="F2636" t="str">
            <v/>
          </cell>
        </row>
        <row r="2637">
          <cell r="A2637" t="str">
            <v>16.05.041</v>
          </cell>
          <cell r="B2637" t="str">
            <v>TC-04 TAMPA DE CONCRETO P/ CANALETA AP (25CM)</v>
          </cell>
          <cell r="C2637" t="str">
            <v>M</v>
          </cell>
          <cell r="D2637">
            <v>91.41</v>
          </cell>
          <cell r="E2637" t="str">
            <v>FDE</v>
          </cell>
          <cell r="F2637" t="str">
            <v/>
          </cell>
        </row>
        <row r="2638">
          <cell r="A2638" t="str">
            <v>16.05.042</v>
          </cell>
          <cell r="B2638" t="str">
            <v>TC-05 TAMPA DE CONCRETO P/ CANALETA AP (35CM)</v>
          </cell>
          <cell r="C2638" t="str">
            <v>M</v>
          </cell>
          <cell r="D2638">
            <v>107.39</v>
          </cell>
          <cell r="E2638" t="str">
            <v>FDE</v>
          </cell>
          <cell r="F2638" t="str">
            <v/>
          </cell>
        </row>
        <row r="2639">
          <cell r="A2639" t="str">
            <v>16.05.043</v>
          </cell>
          <cell r="B2639" t="str">
            <v>TC-06 TAMPA EM GRELHA DE FERRO GALVANIZADO P/ CANALETA (20CM)</v>
          </cell>
          <cell r="C2639" t="str">
            <v>M</v>
          </cell>
          <cell r="D2639">
            <v>281.77999999999997</v>
          </cell>
          <cell r="E2639" t="str">
            <v>FDE</v>
          </cell>
          <cell r="F2639" t="str">
            <v/>
          </cell>
        </row>
        <row r="2640">
          <cell r="A2640" t="str">
            <v>16.05.044</v>
          </cell>
          <cell r="B2640" t="str">
            <v>TC-07 TAMPA EM GRELHA DE FERRO GALVANIZADO P/ CANALETA (25CM)</v>
          </cell>
          <cell r="C2640" t="str">
            <v>M</v>
          </cell>
          <cell r="D2640">
            <v>317.41000000000003</v>
          </cell>
          <cell r="E2640" t="str">
            <v>FDE</v>
          </cell>
          <cell r="F2640" t="str">
            <v/>
          </cell>
        </row>
        <row r="2641">
          <cell r="A2641" t="str">
            <v>16.05.045</v>
          </cell>
          <cell r="B2641" t="str">
            <v>TC-08 TAMPA EM GRELHA DE FERRO GALVANIZADO P/ CANALETA (35CM)</v>
          </cell>
          <cell r="C2641" t="str">
            <v>M</v>
          </cell>
          <cell r="D2641">
            <v>365.26</v>
          </cell>
          <cell r="E2641" t="str">
            <v>FDE</v>
          </cell>
          <cell r="F2641" t="str">
            <v/>
          </cell>
        </row>
        <row r="2642">
          <cell r="A2642" t="str">
            <v>16.05.046</v>
          </cell>
          <cell r="B2642" t="str">
            <v>TC-09 TAMPA DE CONCRETO PRE-MOLDADA PERF. P/ CANALETA L=20CM</v>
          </cell>
          <cell r="C2642" t="str">
            <v>M</v>
          </cell>
          <cell r="D2642">
            <v>63.75</v>
          </cell>
          <cell r="E2642" t="str">
            <v>FDE</v>
          </cell>
          <cell r="F2642" t="str">
            <v/>
          </cell>
        </row>
        <row r="2643">
          <cell r="A2643" t="str">
            <v>16.05.047</v>
          </cell>
          <cell r="B2643" t="str">
            <v>TC-10 TAMPA DE CONCRETO PRE-MOLDADA PERF. P/ CANALETA L=25CM</v>
          </cell>
          <cell r="C2643" t="str">
            <v>M</v>
          </cell>
          <cell r="D2643">
            <v>71.8</v>
          </cell>
          <cell r="E2643" t="str">
            <v>FDE</v>
          </cell>
          <cell r="F2643" t="str">
            <v/>
          </cell>
        </row>
        <row r="2644">
          <cell r="A2644" t="str">
            <v>16.05.048</v>
          </cell>
          <cell r="B2644" t="str">
            <v>TC-11 TAMPA DE CONCRETO PRE-MOLDADA PERF. P/ CANALETA L=35CM</v>
          </cell>
          <cell r="C2644" t="str">
            <v>M</v>
          </cell>
          <cell r="D2644">
            <v>81.62</v>
          </cell>
          <cell r="E2644" t="str">
            <v>FDE</v>
          </cell>
          <cell r="F2644" t="str">
            <v/>
          </cell>
        </row>
        <row r="2645">
          <cell r="A2645" t="str">
            <v>16.05.050</v>
          </cell>
          <cell r="B2645" t="str">
            <v>POÇO DE RETENÇÃO DE ÁGUA PLUVIAL Ø 2,50M COM FUNDO DE BRITA</v>
          </cell>
          <cell r="C2645" t="str">
            <v>M</v>
          </cell>
          <cell r="D2645">
            <v>2162.02</v>
          </cell>
          <cell r="E2645" t="str">
            <v>FDE</v>
          </cell>
          <cell r="F2645" t="str">
            <v/>
          </cell>
        </row>
        <row r="2646">
          <cell r="A2646" t="str">
            <v>16.05.052</v>
          </cell>
          <cell r="B2646" t="str">
            <v>TAMPA PRÉ-MOLDADA Ø 2,50M PARA POÇO DE RETENÇÃO DE A.P. COM TAMPA DE INSPEÇÃO Ø 0,60M</v>
          </cell>
          <cell r="C2646" t="str">
            <v>UN</v>
          </cell>
          <cell r="D2646">
            <v>732.55</v>
          </cell>
          <cell r="E2646" t="str">
            <v>FDE</v>
          </cell>
          <cell r="F2646" t="str">
            <v/>
          </cell>
        </row>
        <row r="2647">
          <cell r="A2647" t="str">
            <v>16.05.054</v>
          </cell>
          <cell r="B2647" t="str">
            <v>POÇO DE RETENÇÃO DE ÁGUA PLUVIAL Ø 3,00M COM FUNDO DE BRITA</v>
          </cell>
          <cell r="C2647" t="str">
            <v>M</v>
          </cell>
          <cell r="D2647">
            <v>3042.06</v>
          </cell>
          <cell r="E2647" t="str">
            <v>FDE</v>
          </cell>
          <cell r="F2647" t="str">
            <v/>
          </cell>
        </row>
        <row r="2648">
          <cell r="A2648" t="str">
            <v>16.05.056</v>
          </cell>
          <cell r="B2648" t="str">
            <v>TAMPA PRÉ-MOLDADA Ø 3,00M PARA POÇO DE RETENÇÃO DE A.P. COM TAMPA DE INSPEÇÃO Ø 0,60M</v>
          </cell>
          <cell r="C2648" t="str">
            <v>UN</v>
          </cell>
          <cell r="D2648">
            <v>1066.48</v>
          </cell>
          <cell r="E2648" t="str">
            <v>FDE</v>
          </cell>
          <cell r="F2648">
            <v>0</v>
          </cell>
        </row>
        <row r="2649">
          <cell r="A2649" t="str">
            <v>16.05.057</v>
          </cell>
          <cell r="B2649" t="str">
            <v>CONCRETO CICLOPICO COM BRITA 4 COM 30% DE RACHAO  FCK 15MPa</v>
          </cell>
          <cell r="C2649" t="str">
            <v>M3</v>
          </cell>
          <cell r="D2649">
            <v>395.11</v>
          </cell>
          <cell r="E2649" t="str">
            <v>FDE</v>
          </cell>
          <cell r="F2649" t="str">
            <v/>
          </cell>
        </row>
        <row r="2650">
          <cell r="A2650" t="str">
            <v>16.05.058</v>
          </cell>
          <cell r="B2650" t="str">
            <v>POÇO DE RETENÇÃO DE ÁGUA PLUVIAL Ø 2,50M COM FUNDO DE CONCRETO</v>
          </cell>
          <cell r="C2650" t="str">
            <v>M</v>
          </cell>
          <cell r="D2650">
            <v>2632.34</v>
          </cell>
          <cell r="E2650" t="str">
            <v>FDE</v>
          </cell>
          <cell r="F2650">
            <v>0</v>
          </cell>
        </row>
        <row r="2651">
          <cell r="A2651" t="str">
            <v>16.05.059</v>
          </cell>
          <cell r="B2651" t="str">
            <v>LASTRO DE PEDRA RACHAO TAMANHO DE 10 A 15 CM.</v>
          </cell>
          <cell r="C2651" t="str">
            <v>M3</v>
          </cell>
          <cell r="D2651">
            <v>198.33</v>
          </cell>
          <cell r="E2651" t="str">
            <v>FDE</v>
          </cell>
          <cell r="F2651" t="str">
            <v/>
          </cell>
        </row>
        <row r="2652">
          <cell r="A2652" t="str">
            <v>16.05.060</v>
          </cell>
          <cell r="B2652" t="str">
            <v>POÇO DE RETENÇÃO DE ÁGUA PLUVIAL Ø 3,00M COM FUNDO DE CONCRETO</v>
          </cell>
          <cell r="C2652" t="str">
            <v>M</v>
          </cell>
          <cell r="D2652">
            <v>3733.96</v>
          </cell>
          <cell r="E2652" t="str">
            <v>FDE</v>
          </cell>
          <cell r="F2652" t="str">
            <v/>
          </cell>
        </row>
        <row r="2653">
          <cell r="A2653" t="str">
            <v>16.05.064</v>
          </cell>
          <cell r="B2653" t="str">
            <v>TUBO PVC OCRE JUNTA ELASTICA DN 100 INCLUSIVE CONEXOES  -  ENTERRADO</v>
          </cell>
          <cell r="C2653" t="str">
            <v>M</v>
          </cell>
          <cell r="D2653">
            <v>69.77</v>
          </cell>
          <cell r="E2653" t="str">
            <v>FDE</v>
          </cell>
          <cell r="F2653" t="str">
            <v/>
          </cell>
        </row>
        <row r="2654">
          <cell r="A2654" t="str">
            <v>16.05.065</v>
          </cell>
          <cell r="B2654" t="str">
            <v>TUBO PVC OCRE JUNTA ELASTICA DN 150 INCLUSIVE CONEXOES  -  ENTERRADO</v>
          </cell>
          <cell r="C2654" t="str">
            <v>M</v>
          </cell>
          <cell r="D2654">
            <v>111.27</v>
          </cell>
          <cell r="E2654" t="str">
            <v>FDE</v>
          </cell>
          <cell r="F2654" t="str">
            <v/>
          </cell>
        </row>
        <row r="2655">
          <cell r="A2655" t="str">
            <v>16.05.066</v>
          </cell>
          <cell r="B2655" t="str">
            <v>TUBO PVC OCRE JUNTA ELASTICA DN 200 INCLUSIVE CONEXOES  -  ENTERRADO</v>
          </cell>
          <cell r="C2655" t="str">
            <v>M</v>
          </cell>
          <cell r="D2655">
            <v>188.7</v>
          </cell>
          <cell r="E2655" t="str">
            <v>FDE</v>
          </cell>
          <cell r="F2655" t="str">
            <v/>
          </cell>
        </row>
        <row r="2656">
          <cell r="A2656" t="str">
            <v>16.05.067</v>
          </cell>
          <cell r="B2656" t="str">
            <v>TUBO PVC OCRE JUNTA ELASTICA DN 250 INCLUSIVE CONEXOES  -  ENTERRADO</v>
          </cell>
          <cell r="C2656" t="str">
            <v>M</v>
          </cell>
          <cell r="D2656">
            <v>273.31</v>
          </cell>
          <cell r="E2656" t="str">
            <v>FDE</v>
          </cell>
          <cell r="F2656" t="str">
            <v/>
          </cell>
        </row>
        <row r="2657">
          <cell r="A2657" t="str">
            <v>16.05.068</v>
          </cell>
          <cell r="B2657" t="str">
            <v>TUBO PVC OCRE JUNTA ELASTICA DN 300 INCLUSIVE CONEXOES  -  ENTERRADO</v>
          </cell>
          <cell r="C2657" t="str">
            <v>M</v>
          </cell>
          <cell r="D2657">
            <v>399.67</v>
          </cell>
          <cell r="E2657" t="str">
            <v>FDE</v>
          </cell>
          <cell r="F2657">
            <v>0</v>
          </cell>
        </row>
        <row r="2658">
          <cell r="A2658" t="str">
            <v>16.05.070</v>
          </cell>
          <cell r="B2658" t="str">
            <v>CAIXA DE ALVENARIA - ESCAVACAO MANUAL COM APILOAMENTO DO FUNDO</v>
          </cell>
          <cell r="C2658" t="str">
            <v>M3</v>
          </cell>
          <cell r="D2658">
            <v>82.82</v>
          </cell>
          <cell r="E2658" t="str">
            <v>FDE</v>
          </cell>
          <cell r="F2658">
            <v>0</v>
          </cell>
        </row>
        <row r="2659">
          <cell r="A2659" t="str">
            <v>16.05.071</v>
          </cell>
          <cell r="B2659" t="str">
            <v>CAIXA DE ALVENARIA - LASTRO DE CONCRETO</v>
          </cell>
          <cell r="C2659" t="str">
            <v>M3</v>
          </cell>
          <cell r="D2659">
            <v>685.63</v>
          </cell>
          <cell r="E2659" t="str">
            <v>FDE</v>
          </cell>
          <cell r="F2659" t="str">
            <v/>
          </cell>
        </row>
        <row r="2660">
          <cell r="A2660" t="str">
            <v>16.05.072</v>
          </cell>
          <cell r="B2660" t="str">
            <v>CAIXA DE ALVENARIA - PAREDE DE 1/2 TIJOLO REVESTIDO</v>
          </cell>
          <cell r="C2660" t="str">
            <v>M2</v>
          </cell>
          <cell r="D2660">
            <v>188.51</v>
          </cell>
          <cell r="E2660" t="str">
            <v>FDE</v>
          </cell>
          <cell r="F2660" t="str">
            <v/>
          </cell>
        </row>
        <row r="2661">
          <cell r="A2661" t="str">
            <v>16.05.073</v>
          </cell>
          <cell r="B2661" t="str">
            <v>CAIXA DE ALVENARIA - PAREDE DE 1 TIJOLO REVESTIDO</v>
          </cell>
          <cell r="C2661" t="str">
            <v>M2</v>
          </cell>
          <cell r="D2661">
            <v>272.14</v>
          </cell>
          <cell r="E2661" t="str">
            <v>FDE</v>
          </cell>
          <cell r="F2661" t="str">
            <v/>
          </cell>
        </row>
        <row r="2662">
          <cell r="A2662" t="str">
            <v>16.05.074</v>
          </cell>
          <cell r="B2662" t="str">
            <v>CAIXA DE ALVENARIA - TAMPA DE CONCRETO</v>
          </cell>
          <cell r="C2662" t="str">
            <v>M2</v>
          </cell>
          <cell r="D2662">
            <v>175.77</v>
          </cell>
          <cell r="E2662" t="str">
            <v>FDE</v>
          </cell>
          <cell r="F2662" t="str">
            <v/>
          </cell>
        </row>
        <row r="2663">
          <cell r="A2663" t="str">
            <v>16.05.075</v>
          </cell>
          <cell r="B2663" t="str">
            <v>CA-10 CAIXA DE AREIA 50X50 CM PARA AGUAS PLUVIAIS</v>
          </cell>
          <cell r="C2663" t="str">
            <v>UN</v>
          </cell>
          <cell r="D2663">
            <v>315.70999999999998</v>
          </cell>
          <cell r="E2663" t="str">
            <v>FDE</v>
          </cell>
          <cell r="F2663" t="str">
            <v/>
          </cell>
        </row>
        <row r="2664">
          <cell r="A2664" t="str">
            <v>16.05.076</v>
          </cell>
          <cell r="B2664" t="str">
            <v>GRELHA FERRO PERF. - 1,00X0,40 M</v>
          </cell>
          <cell r="C2664" t="str">
            <v>UN</v>
          </cell>
          <cell r="D2664">
            <v>458.78</v>
          </cell>
          <cell r="E2664" t="str">
            <v>FDE</v>
          </cell>
          <cell r="F2664" t="str">
            <v>E</v>
          </cell>
        </row>
        <row r="2665">
          <cell r="A2665" t="str">
            <v>16.05.077</v>
          </cell>
          <cell r="B2665" t="str">
            <v>GRELHA FERRO PERF. 1,00X0,50 M</v>
          </cell>
          <cell r="C2665" t="str">
            <v>UN</v>
          </cell>
          <cell r="D2665">
            <v>517.48</v>
          </cell>
          <cell r="E2665" t="str">
            <v>FDE</v>
          </cell>
          <cell r="F2665" t="str">
            <v>E</v>
          </cell>
        </row>
        <row r="2666">
          <cell r="A2666" t="str">
            <v>16.05.078</v>
          </cell>
          <cell r="B2666" t="str">
            <v>ESCAVAÇÃO  POÇO DE RETENÇÃO DE ÁGUAS PLUVIAIS  ATÉ 3,50 METROS DE PROFUNDIDADE COM RETROESCAVADEIRA COM CACAMBA FRONTRAL-85HP</v>
          </cell>
          <cell r="C2666" t="str">
            <v>M3</v>
          </cell>
          <cell r="D2666">
            <v>11.3</v>
          </cell>
          <cell r="E2666" t="str">
            <v>FDE</v>
          </cell>
        </row>
        <row r="2667">
          <cell r="A2667" t="str">
            <v>16.05.080</v>
          </cell>
          <cell r="B2667" t="str">
            <v xml:space="preserve">BOMBA SUBMERSA POTENCIA 1CV, TRIFASICA VAZAO 7M3/HORA ALTURA MANOMETRICA 10 MCA RESERVATORIO RETENÇÃO AGUA PLUVIAL   
 </v>
          </cell>
          <cell r="C2667" t="str">
            <v>UN</v>
          </cell>
          <cell r="D2667">
            <v>1892.85</v>
          </cell>
          <cell r="E2667" t="str">
            <v>FDE</v>
          </cell>
          <cell r="F2667" t="str">
            <v/>
          </cell>
        </row>
        <row r="2668">
          <cell r="A2668" t="str">
            <v>16.05.081</v>
          </cell>
          <cell r="B2668" t="str">
            <v xml:space="preserve">AUTOMÁTICO DE BÓIA, EM POLIPROPILENO, (ELETRICO 16A) CONTATO ISENTO DE MERCÚRIO  RESERVATORIO RETENÇÃO AGUA PLUVIAL 
 </v>
          </cell>
          <cell r="C2668" t="str">
            <v>UN</v>
          </cell>
          <cell r="D2668">
            <v>57.16</v>
          </cell>
          <cell r="E2668" t="str">
            <v>FDE</v>
          </cell>
          <cell r="F2668" t="str">
            <v/>
          </cell>
        </row>
        <row r="2669">
          <cell r="A2669" t="str">
            <v>16.05.082</v>
          </cell>
          <cell r="B2669" t="str">
            <v xml:space="preserve">TUBO ACO GALVANIZ NBR5580-CL MEDIA, DN80MM (3") INCL CONEXOES RESERVATORIO RETENÇÃO  AGUA PLUVIAL 
 </v>
          </cell>
          <cell r="C2669" t="str">
            <v>M</v>
          </cell>
          <cell r="D2669">
            <v>211.54</v>
          </cell>
          <cell r="E2669" t="str">
            <v>FDE</v>
          </cell>
          <cell r="F2669" t="str">
            <v/>
          </cell>
        </row>
        <row r="2670">
          <cell r="A2670" t="str">
            <v>16.05.083</v>
          </cell>
          <cell r="B2670" t="str">
            <v xml:space="preserve">REGISTRO DE GAVETA BRUTO DN 80MM (3") RESERVATORIO RETENÇÃO AGUA PLUVIAL 
 </v>
          </cell>
          <cell r="C2670" t="str">
            <v>UN</v>
          </cell>
          <cell r="D2670">
            <v>412.25</v>
          </cell>
          <cell r="E2670" t="str">
            <v>FDE</v>
          </cell>
          <cell r="F2670" t="str">
            <v/>
          </cell>
        </row>
        <row r="2671">
          <cell r="A2671" t="str">
            <v>16.05.084</v>
          </cell>
          <cell r="B2671" t="str">
            <v xml:space="preserve">VALVULA DE RETENCAO VERTICAL DN80MM (3")  RESERVATORIO RETENÇÃO AGUA PLUVIAL   
 </v>
          </cell>
          <cell r="C2671" t="str">
            <v>UN</v>
          </cell>
          <cell r="D2671">
            <v>364.98</v>
          </cell>
          <cell r="E2671" t="str">
            <v>FDE</v>
          </cell>
          <cell r="F2671" t="str">
            <v/>
          </cell>
        </row>
        <row r="2672">
          <cell r="A2672" t="str">
            <v>16.05.085</v>
          </cell>
          <cell r="B2672" t="str">
            <v xml:space="preserve">CORRENTE ELO CURTO GALVANIZADO 4MM CARGA TRABALHO 100KG RESERVATORIO RETENÇÃO AGUA PLUVIAL   
 </v>
          </cell>
          <cell r="C2672" t="str">
            <v>M</v>
          </cell>
          <cell r="D2672">
            <v>8.6300000000000008</v>
          </cell>
          <cell r="E2672" t="str">
            <v>FDE</v>
          </cell>
          <cell r="F2672" t="str">
            <v/>
          </cell>
        </row>
        <row r="2673">
          <cell r="A2673" t="str">
            <v>16.06.022</v>
          </cell>
          <cell r="B2673" t="str">
            <v>MB-03 MASTRO PARA BANDEIRAS</v>
          </cell>
          <cell r="C2673" t="str">
            <v>CJ</v>
          </cell>
          <cell r="D2673">
            <v>5864.33</v>
          </cell>
          <cell r="E2673" t="str">
            <v>FDE</v>
          </cell>
          <cell r="F2673" t="str">
            <v/>
          </cell>
        </row>
        <row r="2674">
          <cell r="A2674" t="str">
            <v>16.06.023</v>
          </cell>
          <cell r="B2674" t="str">
            <v>AL-01 ABRIGO PARA LIXO</v>
          </cell>
          <cell r="C2674" t="str">
            <v>UN</v>
          </cell>
          <cell r="D2674">
            <v>4071.12</v>
          </cell>
          <cell r="E2674" t="str">
            <v>FDE</v>
          </cell>
          <cell r="F2674" t="str">
            <v/>
          </cell>
        </row>
        <row r="2675">
          <cell r="A2675" t="str">
            <v>16.06.024</v>
          </cell>
          <cell r="B2675" t="str">
            <v>AL-02 ABRIGO PARA RESÍDUOS RECICLÁVEIS</v>
          </cell>
          <cell r="C2675" t="str">
            <v>UN</v>
          </cell>
          <cell r="D2675">
            <v>4071.12</v>
          </cell>
          <cell r="E2675" t="str">
            <v>FDE</v>
          </cell>
          <cell r="F2675" t="str">
            <v/>
          </cell>
        </row>
        <row r="2676">
          <cell r="A2676" t="str">
            <v>16.06.045</v>
          </cell>
          <cell r="B2676" t="str">
            <v xml:space="preserve">LOCAÇÃO MENSAL CONTAINER DE 6M C/1 V.SANIT. 1 LAVABO E 1 PONTO P/CHUVEIRO,INCLUSIVE SUPORTE AR COND. </v>
          </cell>
          <cell r="C2676" t="str">
            <v>M2</v>
          </cell>
          <cell r="D2676">
            <v>45.62</v>
          </cell>
          <cell r="E2676" t="str">
            <v>FDE</v>
          </cell>
          <cell r="F2676" t="str">
            <v/>
          </cell>
        </row>
        <row r="2677">
          <cell r="A2677" t="str">
            <v>16.06.046</v>
          </cell>
          <cell r="B2677" t="str">
            <v xml:space="preserve">LOCAÇÃO MENSAL DE CONTAINER 6,00M COM JANELAS DE VENTILAÇÃO. </v>
          </cell>
          <cell r="C2677" t="str">
            <v>M2</v>
          </cell>
          <cell r="D2677">
            <v>38.96</v>
          </cell>
          <cell r="E2677" t="str">
            <v>FDE</v>
          </cell>
          <cell r="F2677" t="str">
            <v/>
          </cell>
        </row>
        <row r="2678">
          <cell r="A2678" t="str">
            <v>16.06.047</v>
          </cell>
          <cell r="B2678" t="str">
            <v xml:space="preserve">LOCAÇÃO MENSAL DE CONTAINER 4,00M COM 2 VASOS SANITARIOS, 1 LAVABO, 1 MICTÓRIO E 4 PONTOS CHUV.  </v>
          </cell>
          <cell r="C2678" t="str">
            <v>M2</v>
          </cell>
          <cell r="D2678">
            <v>83.04</v>
          </cell>
          <cell r="E2678" t="str">
            <v>FDE</v>
          </cell>
          <cell r="F2678" t="str">
            <v/>
          </cell>
        </row>
        <row r="2679">
          <cell r="A2679" t="str">
            <v>16.06.048</v>
          </cell>
          <cell r="B2679" t="str">
            <v>LOCAÇÃO MENSAL INCLUSIVE FRETE BEBEDOURO ELÉTRICO TEMPERATURA NATURAL OU GELADA.</v>
          </cell>
          <cell r="C2679" t="str">
            <v>UN</v>
          </cell>
          <cell r="D2679">
            <v>285.45999999999998</v>
          </cell>
          <cell r="E2679" t="str">
            <v>FDE</v>
          </cell>
          <cell r="F2679" t="str">
            <v/>
          </cell>
        </row>
        <row r="2680">
          <cell r="A2680" t="str">
            <v>16.06.049</v>
          </cell>
          <cell r="B2680" t="str">
            <v xml:space="preserve">LOCAÇÃO MENSAL INCLUSIVE FRETE DE APARELHO DE AR CONDICIONADO ATÉ 10000 BTU. </v>
          </cell>
          <cell r="C2680" t="str">
            <v>UN</v>
          </cell>
          <cell r="D2680">
            <v>280.39</v>
          </cell>
          <cell r="E2680" t="str">
            <v>FDE</v>
          </cell>
          <cell r="F2680" t="str">
            <v/>
          </cell>
        </row>
        <row r="2681">
          <cell r="A2681" t="str">
            <v>16.06.050</v>
          </cell>
          <cell r="B2681" t="str">
            <v>CANTEIRO DE OBRAS - LARG 2,20M</v>
          </cell>
          <cell r="C2681" t="str">
            <v>M2</v>
          </cell>
          <cell r="D2681">
            <v>304.37</v>
          </cell>
          <cell r="E2681" t="str">
            <v>FDE</v>
          </cell>
          <cell r="F2681" t="str">
            <v/>
          </cell>
        </row>
        <row r="2682">
          <cell r="A2682" t="str">
            <v>16.06.051</v>
          </cell>
          <cell r="B2682" t="str">
            <v>CANTEIRO DE OBRAS - LARG 3.30M</v>
          </cell>
          <cell r="C2682" t="str">
            <v>M2</v>
          </cell>
          <cell r="D2682">
            <v>344.8</v>
          </cell>
          <cell r="E2682" t="str">
            <v>FDE</v>
          </cell>
          <cell r="F2682" t="str">
            <v/>
          </cell>
        </row>
        <row r="2683">
          <cell r="A2683" t="str">
            <v>16.06.052</v>
          </cell>
          <cell r="B2683" t="str">
            <v>LOCAÇÃO MENSAL DE ESTRUTURA DE COBERTURA IMPERMEÁVEL (TENDA)
INCLUSIVE MONTAGEM E FRETE.</v>
          </cell>
          <cell r="C2683" t="str">
            <v>M2</v>
          </cell>
          <cell r="D2683">
            <v>39.159999999999997</v>
          </cell>
          <cell r="E2683" t="str">
            <v>FDE</v>
          </cell>
          <cell r="F2683" t="str">
            <v/>
          </cell>
        </row>
        <row r="2684">
          <cell r="A2684" t="str">
            <v>16.06.058</v>
          </cell>
          <cell r="B2684" t="str">
            <v>TAPUME H=225CM APOIADO NO TERRENO E PINTURA LATEX FACE EXTERNA COM
LOGOTIPO</v>
          </cell>
          <cell r="C2684" t="str">
            <v>M</v>
          </cell>
          <cell r="D2684">
            <v>72.56</v>
          </cell>
          <cell r="E2684" t="str">
            <v>FDE</v>
          </cell>
          <cell r="F2684" t="str">
            <v/>
          </cell>
        </row>
        <row r="2685">
          <cell r="A2685" t="str">
            <v>16.06.059</v>
          </cell>
          <cell r="B2685" t="str">
            <v>TAPUME H=225CM ENGASTADO NO TERRENO E PINTURA LATEX FACE EXTERNA CO LOGOTIPO</v>
          </cell>
          <cell r="C2685" t="str">
            <v>M</v>
          </cell>
          <cell r="D2685">
            <v>68.569999999999993</v>
          </cell>
          <cell r="E2685" t="str">
            <v>FDE</v>
          </cell>
          <cell r="F2685" t="str">
            <v/>
          </cell>
        </row>
        <row r="2686">
          <cell r="A2686" t="str">
            <v>16.06.065</v>
          </cell>
          <cell r="B2686" t="str">
            <v>ANDAIME - FACHADA - ALUGUEL MENSAL</v>
          </cell>
          <cell r="C2686" t="str">
            <v>M2</v>
          </cell>
          <cell r="D2686">
            <v>10.83</v>
          </cell>
          <cell r="E2686" t="str">
            <v>FDE</v>
          </cell>
          <cell r="F2686" t="str">
            <v/>
          </cell>
        </row>
        <row r="2687">
          <cell r="A2687" t="str">
            <v>16.06.066</v>
          </cell>
          <cell r="B2687" t="str">
            <v>ANDAIME - TORRE - ALUGUEL MENSAL</v>
          </cell>
          <cell r="C2687" t="str">
            <v>M</v>
          </cell>
          <cell r="D2687">
            <v>18.829999999999998</v>
          </cell>
          <cell r="E2687" t="str">
            <v>FDE</v>
          </cell>
          <cell r="F2687" t="str">
            <v/>
          </cell>
        </row>
        <row r="2688">
          <cell r="A2688" t="str">
            <v>16.06.077</v>
          </cell>
          <cell r="B2688" t="str">
            <v>MANUTENÇÃO MENSAL DE PLACAS DE OBRA</v>
          </cell>
          <cell r="C2688" t="str">
            <v>M2</v>
          </cell>
          <cell r="D2688">
            <v>3.15</v>
          </cell>
          <cell r="E2688" t="str">
            <v>FDE</v>
          </cell>
          <cell r="F2688">
            <v>0</v>
          </cell>
        </row>
        <row r="2689">
          <cell r="A2689" t="str">
            <v>16.06.078</v>
          </cell>
          <cell r="B2689" t="str">
            <v xml:space="preserve">FORNECIMENTO E INSTALAÇAO DE PLACA DE IDENTIFICAÇAO DE OBRA   INCLUSO SUPORTE ESTRUTURA DE MADEIRA. 
 </v>
          </cell>
          <cell r="C2689" t="str">
            <v>M2</v>
          </cell>
          <cell r="D2689">
            <v>377.24</v>
          </cell>
          <cell r="E2689" t="str">
            <v>FDE</v>
          </cell>
          <cell r="F2689" t="str">
            <v/>
          </cell>
        </row>
        <row r="2690">
          <cell r="A2690" t="str">
            <v>16.06.081</v>
          </cell>
          <cell r="B2690" t="str">
            <v>TRANSPORTE COM UTILITARIO ATE 3 T</v>
          </cell>
          <cell r="C2690" t="str">
            <v>KM</v>
          </cell>
          <cell r="D2690">
            <v>12.51</v>
          </cell>
          <cell r="E2690" t="str">
            <v>FDE</v>
          </cell>
          <cell r="F2690" t="str">
            <v/>
          </cell>
        </row>
        <row r="2691">
          <cell r="A2691" t="str">
            <v>16.06.082</v>
          </cell>
          <cell r="B2691" t="str">
            <v>TRANSPORTE C/ VEICULO COMERCIAL LEVE ATE 1,2 T C/ MOTORISTA</v>
          </cell>
          <cell r="C2691" t="str">
            <v>KM</v>
          </cell>
          <cell r="D2691">
            <v>3.59</v>
          </cell>
          <cell r="E2691" t="str">
            <v>FDE</v>
          </cell>
          <cell r="F2691">
            <v>0</v>
          </cell>
        </row>
        <row r="2692">
          <cell r="A2692" t="str">
            <v>16.06.085</v>
          </cell>
          <cell r="B2692" t="str">
            <v>INSTALAÇÃO CH-01 CHUVEIRO E LAVA OLHOS / FACE</v>
          </cell>
          <cell r="C2692" t="str">
            <v>UN</v>
          </cell>
          <cell r="D2692">
            <v>24.46</v>
          </cell>
          <cell r="E2692" t="str">
            <v>FDE</v>
          </cell>
          <cell r="F2692">
            <v>0</v>
          </cell>
        </row>
        <row r="2693">
          <cell r="A2693" t="str">
            <v>16.06.086</v>
          </cell>
          <cell r="B2693" t="str">
            <v>INSTALAÇÃO DE QUADRO BRANCO (QB-01)</v>
          </cell>
          <cell r="C2693" t="str">
            <v>UN</v>
          </cell>
          <cell r="D2693">
            <v>18.48</v>
          </cell>
          <cell r="E2693" t="str">
            <v>FDE</v>
          </cell>
          <cell r="F2693" t="str">
            <v/>
          </cell>
        </row>
        <row r="2694">
          <cell r="A2694" t="str">
            <v>16.06.087</v>
          </cell>
          <cell r="B2694" t="str">
            <v>INSTALACÃO DE FAIXAS DE PROTECAO (FP-03/FP-04) POR REGUA</v>
          </cell>
          <cell r="C2694" t="str">
            <v>UN</v>
          </cell>
          <cell r="D2694">
            <v>7.39</v>
          </cell>
          <cell r="E2694" t="str">
            <v>FDE</v>
          </cell>
          <cell r="F2694" t="str">
            <v/>
          </cell>
        </row>
        <row r="2695">
          <cell r="A2695" t="str">
            <v>16.06.088</v>
          </cell>
          <cell r="B2695" t="str">
            <v>INSTALACÃO DE FAIXAS DE EXPOSICAO (FP-05) POR REGUA</v>
          </cell>
          <cell r="C2695" t="str">
            <v>UN</v>
          </cell>
          <cell r="D2695">
            <v>3.69</v>
          </cell>
          <cell r="E2695" t="str">
            <v>FDE</v>
          </cell>
          <cell r="F2695" t="str">
            <v/>
          </cell>
        </row>
        <row r="2696">
          <cell r="A2696" t="str">
            <v>16.06.090</v>
          </cell>
          <cell r="B2696" t="str">
            <v>INSTALACÃO DE LOUSA (LG-07)</v>
          </cell>
          <cell r="C2696" t="str">
            <v>UN</v>
          </cell>
          <cell r="D2696">
            <v>36.97</v>
          </cell>
          <cell r="E2696" t="str">
            <v>FDE</v>
          </cell>
          <cell r="F2696" t="str">
            <v/>
          </cell>
        </row>
        <row r="2697">
          <cell r="A2697" t="str">
            <v>16.06.091</v>
          </cell>
          <cell r="B2697" t="str">
            <v>INSTALACÃO DE MURAL (MR-02)</v>
          </cell>
          <cell r="C2697" t="str">
            <v>UN</v>
          </cell>
          <cell r="D2697">
            <v>9.24</v>
          </cell>
          <cell r="E2697" t="str">
            <v>FDE</v>
          </cell>
          <cell r="F2697" t="str">
            <v/>
          </cell>
        </row>
        <row r="2698">
          <cell r="A2698" t="str">
            <v>16.06.092</v>
          </cell>
          <cell r="B2698" t="str">
            <v>INSTALACÃO DE FOGAO INDUSTRIAL</v>
          </cell>
          <cell r="C2698" t="str">
            <v>UN</v>
          </cell>
          <cell r="D2698">
            <v>18.87</v>
          </cell>
          <cell r="E2698" t="str">
            <v>FDE</v>
          </cell>
          <cell r="F2698" t="str">
            <v/>
          </cell>
        </row>
        <row r="2699">
          <cell r="A2699" t="str">
            <v>16.06.093</v>
          </cell>
          <cell r="B2699" t="str">
            <v>INSTALACÃO DE SUPORTE TV/VIDEO</v>
          </cell>
          <cell r="C2699" t="str">
            <v>UN</v>
          </cell>
          <cell r="D2699">
            <v>9.24</v>
          </cell>
          <cell r="E2699" t="str">
            <v>FDE</v>
          </cell>
          <cell r="F2699" t="str">
            <v/>
          </cell>
        </row>
        <row r="2700">
          <cell r="A2700" t="str">
            <v>16.06.101</v>
          </cell>
          <cell r="B2700" t="str">
            <v>INSTALAÇÃO DE VENTILADOR DE PAREDE VN-02</v>
          </cell>
          <cell r="C2700" t="str">
            <v>UN</v>
          </cell>
          <cell r="D2700">
            <v>9.68</v>
          </cell>
          <cell r="E2700" t="str">
            <v>FDE</v>
          </cell>
          <cell r="F2700" t="str">
            <v/>
          </cell>
        </row>
        <row r="2701">
          <cell r="A2701" t="str">
            <v>16.06.103</v>
          </cell>
          <cell r="B2701" t="str">
            <v xml:space="preserve">INSTALAÇÃO DO BALCAO TERMICO  BT-02 
 </v>
          </cell>
          <cell r="C2701" t="str">
            <v>UN</v>
          </cell>
          <cell r="D2701">
            <v>43.07</v>
          </cell>
          <cell r="E2701" t="str">
            <v>FDE</v>
          </cell>
          <cell r="F2701" t="str">
            <v/>
          </cell>
        </row>
        <row r="2702">
          <cell r="A2702" t="str">
            <v>16.06.106</v>
          </cell>
          <cell r="B2702" t="str">
            <v>TRANSPORTE C/CAMINHAO ATE 6T. DIST.ATE 100KM C/MOTORISTA E 2 AJUDANTES.</v>
          </cell>
          <cell r="C2702" t="str">
            <v>KM</v>
          </cell>
          <cell r="D2702">
            <v>13.4</v>
          </cell>
          <cell r="E2702" t="str">
            <v>FDE</v>
          </cell>
          <cell r="F2702" t="str">
            <v/>
          </cell>
        </row>
        <row r="2703">
          <cell r="A2703" t="str">
            <v>16.06.107</v>
          </cell>
          <cell r="B2703" t="str">
            <v>TRANSPORTE C/CAMINHAO ATE 6T. DIST. DE 101KM ATE 300KM C/MOTORISTA E 2 AJUDANTES.</v>
          </cell>
          <cell r="C2703" t="str">
            <v>KM</v>
          </cell>
          <cell r="D2703">
            <v>6.33</v>
          </cell>
          <cell r="E2703" t="str">
            <v>FDE</v>
          </cell>
          <cell r="F2703" t="str">
            <v/>
          </cell>
        </row>
        <row r="2704">
          <cell r="A2704" t="str">
            <v>16.06.108</v>
          </cell>
          <cell r="B2704" t="str">
            <v>TRANSPORTE C/CAMINHAO ATE 6T. DIST. DE 301KM ATE 500KM C/MOTORISTA E 2 AJUDANTES.</v>
          </cell>
          <cell r="C2704" t="str">
            <v>KM</v>
          </cell>
          <cell r="D2704">
            <v>4.54</v>
          </cell>
          <cell r="E2704" t="str">
            <v>FDE</v>
          </cell>
          <cell r="F2704" t="str">
            <v/>
          </cell>
        </row>
        <row r="2705">
          <cell r="A2705" t="str">
            <v>16.06.109</v>
          </cell>
          <cell r="B2705" t="str">
            <v>TRANSPORTE C/CAMINHAO ATE 6T. DIST. DE 501KM ATE 700KM C/MOTORISTA E 2 AJUDANTES.</v>
          </cell>
          <cell r="C2705" t="str">
            <v>KM</v>
          </cell>
          <cell r="D2705">
            <v>3.93</v>
          </cell>
          <cell r="E2705" t="str">
            <v>FDE</v>
          </cell>
          <cell r="F2705" t="str">
            <v/>
          </cell>
        </row>
        <row r="2706">
          <cell r="A2706" t="str">
            <v>16.07.011</v>
          </cell>
          <cell r="B2706" t="str">
            <v>BL-01 BICICLETÁRIO SOBRE LAJE DE CONCRETO ARMADO</v>
          </cell>
          <cell r="C2706" t="str">
            <v>UN</v>
          </cell>
          <cell r="D2706">
            <v>639.49</v>
          </cell>
          <cell r="E2706" t="str">
            <v>FDE</v>
          </cell>
          <cell r="F2706" t="str">
            <v/>
          </cell>
        </row>
        <row r="2707">
          <cell r="A2707" t="str">
            <v>16.07.012</v>
          </cell>
          <cell r="B2707" t="str">
            <v>BL-02 BICICLETÁRIO SOBRE CIMENTADO OU BLOCO INTERTRAVADO</v>
          </cell>
          <cell r="C2707" t="str">
            <v>UN</v>
          </cell>
          <cell r="D2707">
            <v>672.63</v>
          </cell>
          <cell r="E2707" t="str">
            <v>FDE</v>
          </cell>
          <cell r="F2707" t="str">
            <v/>
          </cell>
        </row>
        <row r="2708">
          <cell r="A2708" t="str">
            <v>16.07.015</v>
          </cell>
          <cell r="B2708" t="str">
            <v>AM-01 AMARELINHA</v>
          </cell>
          <cell r="C2708" t="str">
            <v>UN</v>
          </cell>
          <cell r="D2708">
            <v>179.39</v>
          </cell>
          <cell r="E2708" t="str">
            <v>FDE</v>
          </cell>
          <cell r="F2708" t="str">
            <v/>
          </cell>
        </row>
        <row r="2709">
          <cell r="A2709" t="str">
            <v>16.07.022</v>
          </cell>
          <cell r="B2709" t="str">
            <v>BC-24 BANCO DE CONCRETO PRE-FABRICADO (L=115CM)</v>
          </cell>
          <cell r="C2709" t="str">
            <v>UN</v>
          </cell>
          <cell r="D2709">
            <v>445.09</v>
          </cell>
          <cell r="E2709" t="str">
            <v>FDE</v>
          </cell>
          <cell r="F2709" t="str">
            <v/>
          </cell>
        </row>
        <row r="2710">
          <cell r="A2710" t="str">
            <v>16.07.023</v>
          </cell>
          <cell r="B2710" t="str">
            <v>BC-25 BANCO DE CONCRETO PRE-FABRICADO (L=216CM)</v>
          </cell>
          <cell r="C2710" t="str">
            <v>UN</v>
          </cell>
          <cell r="D2710">
            <v>663.25</v>
          </cell>
          <cell r="E2710" t="str">
            <v>FDE</v>
          </cell>
          <cell r="F2710" t="str">
            <v/>
          </cell>
        </row>
        <row r="2711">
          <cell r="A2711" t="str">
            <v>16.07.024</v>
          </cell>
          <cell r="B2711" t="str">
            <v>BC-26 BANCO PUFE PRE FABRICADO DE CONCRETO Ø 60CM</v>
          </cell>
          <cell r="C2711" t="str">
            <v>UN</v>
          </cell>
          <cell r="D2711">
            <v>251.03</v>
          </cell>
          <cell r="E2711" t="str">
            <v>FDE</v>
          </cell>
          <cell r="F2711">
            <v>0</v>
          </cell>
        </row>
        <row r="2712">
          <cell r="A2712" t="str">
            <v>16.07.025</v>
          </cell>
          <cell r="B2712" t="str">
            <v>BC-27 BANCO DE CONCRETO PRE-FABRICADO (L=220CM)</v>
          </cell>
          <cell r="C2712" t="str">
            <v>UN</v>
          </cell>
          <cell r="D2712">
            <v>1100.06</v>
          </cell>
          <cell r="E2712" t="str">
            <v>FDE</v>
          </cell>
          <cell r="F2712" t="str">
            <v/>
          </cell>
        </row>
        <row r="2713">
          <cell r="A2713" t="str">
            <v>16.07.031</v>
          </cell>
          <cell r="B2713" t="str">
            <v>CR-01 CARACOL</v>
          </cell>
          <cell r="C2713" t="str">
            <v>UN</v>
          </cell>
          <cell r="D2713">
            <v>686.73</v>
          </cell>
          <cell r="E2713" t="str">
            <v>FDE</v>
          </cell>
          <cell r="F2713" t="str">
            <v/>
          </cell>
        </row>
        <row r="2714">
          <cell r="A2714" t="str">
            <v>16.07.037</v>
          </cell>
          <cell r="B2714" t="str">
            <v>FL-07 FLOREIRA PRE FABRICADO DE CONCRETO Ø 60CM</v>
          </cell>
          <cell r="C2714" t="str">
            <v>UN</v>
          </cell>
          <cell r="D2714">
            <v>251.03</v>
          </cell>
          <cell r="E2714" t="str">
            <v>FDE</v>
          </cell>
          <cell r="F2714" t="str">
            <v/>
          </cell>
        </row>
        <row r="2715">
          <cell r="A2715" t="str">
            <v>16.07.038</v>
          </cell>
          <cell r="B2715" t="str">
            <v>FL-08 FLOREIRA PRE FABRICADO DE CONCRETO Ø 56,50CM H=42,90CM</v>
          </cell>
          <cell r="C2715" t="str">
            <v>UN</v>
          </cell>
          <cell r="D2715">
            <v>645.63</v>
          </cell>
          <cell r="E2715" t="str">
            <v>FDE</v>
          </cell>
          <cell r="F2715" t="str">
            <v/>
          </cell>
        </row>
        <row r="2716">
          <cell r="A2716" t="str">
            <v>16.07.040</v>
          </cell>
          <cell r="B2716" t="str">
            <v>BANCO COM ASSENTO DE CONCRETO ARMADO LISO DESEMPENADO COM PINTURA VERNIZ ACRÍLICO  FUNDAÇÃO SAPATA ISOLADA E PILARETE BLOCO CONCRETO REVESTIDO</v>
          </cell>
          <cell r="C2716" t="str">
            <v>M</v>
          </cell>
          <cell r="D2716">
            <v>280.5</v>
          </cell>
          <cell r="E2716" t="str">
            <v>FDE</v>
          </cell>
          <cell r="F2716" t="str">
            <v/>
          </cell>
        </row>
        <row r="2717">
          <cell r="A2717" t="str">
            <v>16.07.043</v>
          </cell>
          <cell r="B2717" t="str">
            <v>OC-01 OBSTACULO PRE FABRICADO DE CONCRETO TIPO FRADE Ø30 H=60CM  BASE FIXADA COM ARGAMASSA TRAÇO 1:3 (30X30X10H)</v>
          </cell>
          <cell r="C2717" t="str">
            <v>UN</v>
          </cell>
          <cell r="D2717">
            <v>150.85</v>
          </cell>
          <cell r="E2717" t="str">
            <v>FDE</v>
          </cell>
          <cell r="F2717" t="str">
            <v/>
          </cell>
        </row>
        <row r="2718">
          <cell r="A2718" t="str">
            <v>16.07.044</v>
          </cell>
          <cell r="B2718" t="str">
            <v>OC-01 OBSTACULO PRE FABRICADO DE CONCRETO TIPO FRADE Ø40 H=55CM BASE FIXADA COM ARGAMASSA TRAÇO 1:3 (30X30X10H)</v>
          </cell>
          <cell r="C2718" t="str">
            <v>UN</v>
          </cell>
          <cell r="D2718">
            <v>175.74</v>
          </cell>
          <cell r="E2718" t="str">
            <v>FDE</v>
          </cell>
          <cell r="F2718" t="str">
            <v/>
          </cell>
        </row>
        <row r="2719">
          <cell r="A2719" t="str">
            <v>16.07.045</v>
          </cell>
          <cell r="B2719" t="str">
            <v>OC-01 OBSTACULO PRE FABRICADO DE CONCRETO TIPO PRISMA 15X50X10CM BASE FIXADA COM TARUGO Ø 12,5MM E ARGAMASSA COLANTE AClll.</v>
          </cell>
          <cell r="C2719" t="str">
            <v>UN</v>
          </cell>
          <cell r="D2719">
            <v>31.79</v>
          </cell>
          <cell r="E2719" t="str">
            <v>FDE</v>
          </cell>
          <cell r="F2719" t="str">
            <v/>
          </cell>
        </row>
        <row r="2720">
          <cell r="A2720" t="str">
            <v>16.07.046</v>
          </cell>
          <cell r="B2720" t="str">
            <v>OC-01 OBSTACULO PRE FABRICADO DE CONCRETO TIPO BOLA Ø35CM H=33CM INCLUSIVE BARRA ROSCADA Ø 20MM</v>
          </cell>
          <cell r="C2720" t="str">
            <v>UN</v>
          </cell>
          <cell r="D2720">
            <v>563.79</v>
          </cell>
          <cell r="E2720" t="str">
            <v>FDE</v>
          </cell>
          <cell r="F2720" t="str">
            <v/>
          </cell>
        </row>
        <row r="2721">
          <cell r="A2721" t="str">
            <v>16.07.081</v>
          </cell>
          <cell r="B2721" t="str">
            <v>RV-01 ROSA DOS VENTOS R=180CM</v>
          </cell>
          <cell r="C2721" t="str">
            <v>UN</v>
          </cell>
          <cell r="D2721">
            <v>202.93</v>
          </cell>
          <cell r="E2721" t="str">
            <v>FDE</v>
          </cell>
          <cell r="F2721" t="str">
            <v/>
          </cell>
        </row>
        <row r="2722">
          <cell r="A2722" t="str">
            <v>16.08.024</v>
          </cell>
          <cell r="B2722" t="str">
            <v>TUBO PVC OCRE JUNTA ELASTICA DN 100 INCLUSIVE CONEXOES  -  ENTERRADO</v>
          </cell>
          <cell r="C2722" t="str">
            <v>M</v>
          </cell>
          <cell r="D2722">
            <v>69.77</v>
          </cell>
          <cell r="E2722" t="str">
            <v>FDE</v>
          </cell>
          <cell r="F2722" t="str">
            <v/>
          </cell>
        </row>
        <row r="2723">
          <cell r="A2723" t="str">
            <v>16.08.025</v>
          </cell>
          <cell r="B2723" t="str">
            <v>TUBO PVC OCRE  JUNTA ELASTICA DN 150 INCLUSIVE CONEXOES  -  ENTERRADO</v>
          </cell>
          <cell r="C2723" t="str">
            <v>M</v>
          </cell>
          <cell r="D2723">
            <v>111.27</v>
          </cell>
          <cell r="E2723" t="str">
            <v>FDE</v>
          </cell>
          <cell r="F2723" t="str">
            <v/>
          </cell>
        </row>
        <row r="2724">
          <cell r="A2724" t="str">
            <v>16.08.026</v>
          </cell>
          <cell r="B2724" t="str">
            <v>CI-02 CAIXA DE INSPEÇÃO 80X80CM PARA ESGOTO</v>
          </cell>
          <cell r="C2724" t="str">
            <v>UN</v>
          </cell>
          <cell r="D2724">
            <v>966.44</v>
          </cell>
          <cell r="E2724" t="str">
            <v>FDE</v>
          </cell>
          <cell r="F2724" t="str">
            <v/>
          </cell>
        </row>
        <row r="2725">
          <cell r="A2725" t="str">
            <v>16.08.027</v>
          </cell>
          <cell r="B2725" t="str">
            <v>CG-01 CAIXA DE GORDURA EM ALVENARIA</v>
          </cell>
          <cell r="C2725" t="str">
            <v>UN</v>
          </cell>
          <cell r="D2725">
            <v>1284.5899999999999</v>
          </cell>
          <cell r="E2725" t="str">
            <v>FDE</v>
          </cell>
          <cell r="F2725" t="str">
            <v/>
          </cell>
        </row>
        <row r="2726">
          <cell r="A2726" t="str">
            <v>16.08.028</v>
          </cell>
          <cell r="B2726" t="str">
            <v>CI-01 CAIXA DE INSPECAO 60X60CM PARA ESGOTO</v>
          </cell>
          <cell r="C2726" t="str">
            <v>UN</v>
          </cell>
          <cell r="D2726">
            <v>519.15</v>
          </cell>
          <cell r="E2726" t="str">
            <v>FDE</v>
          </cell>
          <cell r="F2726" t="str">
            <v/>
          </cell>
        </row>
        <row r="2727">
          <cell r="A2727" t="str">
            <v>16.08.034</v>
          </cell>
          <cell r="B2727" t="str">
            <v>FS-05 FOSSA SEPTICA ANEIS CONCR. DN=1,4M H=1,5M</v>
          </cell>
          <cell r="C2727" t="str">
            <v>UN</v>
          </cell>
          <cell r="D2727">
            <v>4172.8100000000004</v>
          </cell>
          <cell r="E2727" t="str">
            <v>FDE</v>
          </cell>
          <cell r="F2727" t="str">
            <v/>
          </cell>
        </row>
        <row r="2728">
          <cell r="A2728" t="str">
            <v>16.08.037</v>
          </cell>
          <cell r="B2728" t="str">
            <v>CAIXA DE ALVENARIA - ESCAVACAO MANUAL COM APILOAMENTO DO FUNDO</v>
          </cell>
          <cell r="C2728" t="str">
            <v>M3</v>
          </cell>
          <cell r="D2728">
            <v>82.82</v>
          </cell>
          <cell r="E2728" t="str">
            <v>FDE</v>
          </cell>
          <cell r="F2728" t="str">
            <v/>
          </cell>
        </row>
        <row r="2729">
          <cell r="A2729" t="str">
            <v>16.08.038</v>
          </cell>
          <cell r="B2729" t="str">
            <v>CAIXA DE ALVENARIA - LASTRO DE CONCRETO</v>
          </cell>
          <cell r="C2729" t="str">
            <v>M3</v>
          </cell>
          <cell r="D2729">
            <v>685.63</v>
          </cell>
          <cell r="E2729" t="str">
            <v>FDE</v>
          </cell>
          <cell r="F2729" t="str">
            <v/>
          </cell>
        </row>
        <row r="2730">
          <cell r="A2730" t="str">
            <v>16.08.039</v>
          </cell>
          <cell r="B2730" t="str">
            <v>CAIXA DE ALVENARIA - PAREDE DE 1/2 TIJOLO REVESTIDO</v>
          </cell>
          <cell r="C2730" t="str">
            <v>M2</v>
          </cell>
          <cell r="D2730">
            <v>199.99</v>
          </cell>
          <cell r="E2730" t="str">
            <v>FDE</v>
          </cell>
          <cell r="F2730" t="str">
            <v/>
          </cell>
        </row>
        <row r="2731">
          <cell r="A2731" t="str">
            <v>16.08.040</v>
          </cell>
          <cell r="B2731" t="str">
            <v>CAIXA DE ALVENARIA - PAREDE DE 1 TIJOLO REVESTIDO</v>
          </cell>
          <cell r="C2731" t="str">
            <v>M2</v>
          </cell>
          <cell r="D2731">
            <v>283.62</v>
          </cell>
          <cell r="E2731" t="str">
            <v>FDE</v>
          </cell>
          <cell r="F2731" t="str">
            <v/>
          </cell>
        </row>
        <row r="2732">
          <cell r="A2732" t="str">
            <v>16.08.041</v>
          </cell>
          <cell r="B2732" t="str">
            <v>CAIXA DE ALVENARIA - TAMPA DE CONCRETO</v>
          </cell>
          <cell r="C2732" t="str">
            <v>M2</v>
          </cell>
          <cell r="D2732">
            <v>175.77</v>
          </cell>
          <cell r="E2732" t="str">
            <v>FDE</v>
          </cell>
          <cell r="F2732" t="str">
            <v/>
          </cell>
        </row>
        <row r="2733">
          <cell r="A2733" t="str">
            <v>16.08.050</v>
          </cell>
          <cell r="B2733" t="str">
            <v>FA-01 FILTRO ANAEROBICO DN=1,40M H=2,00M</v>
          </cell>
          <cell r="C2733" t="str">
            <v>UN</v>
          </cell>
          <cell r="D2733">
            <v>5012.68</v>
          </cell>
          <cell r="E2733" t="str">
            <v>FDE</v>
          </cell>
          <cell r="F2733" t="str">
            <v/>
          </cell>
        </row>
        <row r="2734">
          <cell r="A2734" t="str">
            <v>16.08.051</v>
          </cell>
          <cell r="B2734" t="str">
            <v>FA-02 FILTRO ANAEROBICO DN=2,00M H=2,00M</v>
          </cell>
          <cell r="C2734" t="str">
            <v>UN</v>
          </cell>
          <cell r="D2734">
            <v>8533.9</v>
          </cell>
          <cell r="E2734" t="str">
            <v>FDE</v>
          </cell>
          <cell r="F2734" t="str">
            <v/>
          </cell>
        </row>
        <row r="2735">
          <cell r="A2735" t="str">
            <v>16.08.060</v>
          </cell>
          <cell r="B2735" t="str">
            <v>CD-01 CAIXA DE DISTRIBUICAO /2 CAMARAS</v>
          </cell>
          <cell r="C2735" t="str">
            <v>UN</v>
          </cell>
          <cell r="D2735">
            <v>525.13</v>
          </cell>
          <cell r="E2735" t="str">
            <v>FDE</v>
          </cell>
          <cell r="F2735" t="str">
            <v/>
          </cell>
        </row>
        <row r="2736">
          <cell r="A2736" t="str">
            <v>16.08.061</v>
          </cell>
          <cell r="B2736" t="str">
            <v>CD-02 CAIXA DE DISTRIBUICAO /3 CAMARAS</v>
          </cell>
          <cell r="C2736" t="str">
            <v>UN</v>
          </cell>
          <cell r="D2736">
            <v>717.36</v>
          </cell>
          <cell r="E2736" t="str">
            <v>FDE</v>
          </cell>
          <cell r="F2736" t="str">
            <v/>
          </cell>
        </row>
        <row r="2737">
          <cell r="A2737" t="str">
            <v>16.08.062</v>
          </cell>
          <cell r="B2737" t="str">
            <v>CD-03 CAIXA DE DISTRIBUICAO /4 CAMARAS</v>
          </cell>
          <cell r="C2737" t="str">
            <v>UN</v>
          </cell>
          <cell r="D2737">
            <v>906</v>
          </cell>
          <cell r="E2737" t="str">
            <v>FDE</v>
          </cell>
          <cell r="F2737" t="str">
            <v/>
          </cell>
        </row>
        <row r="2738">
          <cell r="A2738" t="str">
            <v>16.08.065</v>
          </cell>
          <cell r="B2738" t="str">
            <v>FS-06-01 FOSSA SEPTICA L=3,00M VOL. UTIL = 7,56M3</v>
          </cell>
          <cell r="C2738" t="str">
            <v>UN</v>
          </cell>
          <cell r="D2738">
            <v>15962.74</v>
          </cell>
          <cell r="E2738" t="str">
            <v>FDE</v>
          </cell>
          <cell r="F2738" t="str">
            <v/>
          </cell>
        </row>
        <row r="2739">
          <cell r="A2739" t="str">
            <v>16.08.066</v>
          </cell>
          <cell r="B2739" t="str">
            <v>FS-06-02 FOSSA SEPTICA L=3,80M VOL. UTIL = 9,58M3</v>
          </cell>
          <cell r="C2739" t="str">
            <v>UN</v>
          </cell>
          <cell r="D2739">
            <v>18113.89</v>
          </cell>
          <cell r="E2739" t="str">
            <v>FDE</v>
          </cell>
          <cell r="F2739" t="str">
            <v/>
          </cell>
        </row>
        <row r="2740">
          <cell r="A2740" t="str">
            <v>16.08.067</v>
          </cell>
          <cell r="B2740" t="str">
            <v>FS-06-03 FOSSA SEPTICA L=5,40M VOL. UTIL = 13,61M3</v>
          </cell>
          <cell r="C2740" t="str">
            <v>UN</v>
          </cell>
          <cell r="D2740">
            <v>23254.71</v>
          </cell>
          <cell r="E2740" t="str">
            <v>FDE</v>
          </cell>
          <cell r="F2740" t="str">
            <v/>
          </cell>
        </row>
        <row r="2741">
          <cell r="A2741" t="str">
            <v>16.08.068</v>
          </cell>
          <cell r="B2741" t="str">
            <v>FS-07-01 FOSSA SEPTICA L=4,80M VOL. UTIL = 20,74M3</v>
          </cell>
          <cell r="C2741" t="str">
            <v>UN</v>
          </cell>
          <cell r="D2741">
            <v>23293.96</v>
          </cell>
          <cell r="E2741" t="str">
            <v>FDE</v>
          </cell>
          <cell r="F2741" t="str">
            <v/>
          </cell>
        </row>
        <row r="2742">
          <cell r="A2742" t="str">
            <v>16.08.069</v>
          </cell>
          <cell r="B2742" t="str">
            <v>FS-07-02 FOSSA SEPTICA L=5,80M VOL. UTIL = 25,06M3</v>
          </cell>
          <cell r="C2742" t="str">
            <v>UN</v>
          </cell>
          <cell r="D2742">
            <v>26516.09</v>
          </cell>
          <cell r="E2742" t="str">
            <v>FDE</v>
          </cell>
          <cell r="F2742">
            <v>0</v>
          </cell>
        </row>
        <row r="2743">
          <cell r="A2743" t="str">
            <v>16.08.070</v>
          </cell>
          <cell r="B2743" t="str">
            <v>FS-07-03 FOSSA SEPTICA L=6,40M VOL. UTIL = 29,38M3</v>
          </cell>
          <cell r="C2743" t="str">
            <v>UN</v>
          </cell>
          <cell r="D2743">
            <v>29265.41</v>
          </cell>
          <cell r="E2743" t="str">
            <v>FDE</v>
          </cell>
          <cell r="F2743">
            <v>0</v>
          </cell>
        </row>
        <row r="2744">
          <cell r="A2744" t="str">
            <v>16.08.071</v>
          </cell>
          <cell r="B2744" t="str">
            <v>FS-08-01 FOSSA SEPTICA ANEIS CONCRETO DN=2,4M H=2,0M</v>
          </cell>
          <cell r="C2744" t="str">
            <v>UN</v>
          </cell>
          <cell r="D2744">
            <v>10023.48</v>
          </cell>
          <cell r="E2744" t="str">
            <v>FDE</v>
          </cell>
          <cell r="F2744" t="str">
            <v/>
          </cell>
        </row>
        <row r="2745">
          <cell r="A2745" t="str">
            <v>16.08.072</v>
          </cell>
          <cell r="B2745" t="str">
            <v>FS-08-02 FOSSA SEPTICA ANEIS CONCRETO DN=2,4M H=2,5M</v>
          </cell>
          <cell r="C2745" t="str">
            <v>UN</v>
          </cell>
          <cell r="D2745">
            <v>11840.28</v>
          </cell>
          <cell r="E2745" t="str">
            <v>FDE</v>
          </cell>
          <cell r="F2745" t="str">
            <v/>
          </cell>
        </row>
        <row r="2746">
          <cell r="A2746" t="str">
            <v>16.08.073</v>
          </cell>
          <cell r="B2746" t="str">
            <v>FS-08-03 FOSSA SEPTICA ANEIS CONCRETO DN=2,4M H=3,0M</v>
          </cell>
          <cell r="C2746" t="str">
            <v>UN</v>
          </cell>
          <cell r="D2746">
            <v>13432.44</v>
          </cell>
          <cell r="E2746" t="str">
            <v>FDE</v>
          </cell>
          <cell r="F2746" t="str">
            <v/>
          </cell>
        </row>
        <row r="2747">
          <cell r="A2747" t="str">
            <v>16.08.074</v>
          </cell>
          <cell r="B2747" t="str">
            <v>FS-09-01 FOSSA SEPTICA ANEIS CONCRETO DN=3,0M H=2,5M</v>
          </cell>
          <cell r="C2747" t="str">
            <v>UN</v>
          </cell>
          <cell r="D2747">
            <v>16451.439999999999</v>
          </cell>
          <cell r="E2747" t="str">
            <v>FDE</v>
          </cell>
          <cell r="F2747" t="str">
            <v/>
          </cell>
        </row>
        <row r="2748">
          <cell r="A2748" t="str">
            <v>16.08.075</v>
          </cell>
          <cell r="B2748" t="str">
            <v>FS-09-02 FOSSA SEPTICA ANEIS CONCRETO DN=3,0M H=3,0M</v>
          </cell>
          <cell r="C2748" t="str">
            <v>UN</v>
          </cell>
          <cell r="D2748">
            <v>19246.55</v>
          </cell>
          <cell r="E2748" t="str">
            <v>FDE</v>
          </cell>
          <cell r="F2748" t="str">
            <v/>
          </cell>
        </row>
        <row r="2749">
          <cell r="A2749" t="str">
            <v>16.09.003</v>
          </cell>
          <cell r="B2749" t="str">
            <v>SM-03 SUMIDOURO - TAMPA DE CONCRETO DN=2,40M</v>
          </cell>
          <cell r="C2749" t="str">
            <v>UN</v>
          </cell>
          <cell r="D2749">
            <v>747.44</v>
          </cell>
          <cell r="E2749" t="str">
            <v>FDE</v>
          </cell>
          <cell r="F2749" t="str">
            <v/>
          </cell>
        </row>
        <row r="2750">
          <cell r="A2750" t="str">
            <v>16.09.004</v>
          </cell>
          <cell r="B2750" t="str">
            <v>SM-04 SUMIDOURO - TAMPA DE CONCRETO DN=3,00M</v>
          </cell>
          <cell r="C2750" t="str">
            <v>UN</v>
          </cell>
          <cell r="D2750">
            <v>1104.18</v>
          </cell>
          <cell r="E2750" t="str">
            <v>FDE</v>
          </cell>
          <cell r="F2750" t="str">
            <v/>
          </cell>
        </row>
        <row r="2751">
          <cell r="A2751" t="str">
            <v>16.09.007</v>
          </cell>
          <cell r="B2751" t="str">
            <v>SM-03 SUMIDOURO - POCO</v>
          </cell>
          <cell r="C2751" t="str">
            <v>M</v>
          </cell>
          <cell r="D2751">
            <v>1910.76</v>
          </cell>
          <cell r="E2751" t="str">
            <v>FDE</v>
          </cell>
          <cell r="F2751" t="str">
            <v/>
          </cell>
        </row>
        <row r="2752">
          <cell r="A2752" t="str">
            <v>16.09.008</v>
          </cell>
          <cell r="B2752" t="str">
            <v>SM-04 SUMIDOURO - POCO</v>
          </cell>
          <cell r="C2752" t="str">
            <v>M</v>
          </cell>
          <cell r="D2752">
            <v>2651.54</v>
          </cell>
          <cell r="E2752" t="str">
            <v>FDE</v>
          </cell>
          <cell r="F2752" t="str">
            <v/>
          </cell>
        </row>
        <row r="2753">
          <cell r="A2753" t="str">
            <v>16.10.030</v>
          </cell>
          <cell r="B2753" t="str">
            <v>POCO SEMI-ARTESIANO PERF. SOLO ATE 60M - VAZAO 5 M3</v>
          </cell>
          <cell r="C2753" t="str">
            <v>UN</v>
          </cell>
          <cell r="D2753">
            <v>9652.27</v>
          </cell>
          <cell r="E2753" t="str">
            <v>FDE</v>
          </cell>
          <cell r="F2753" t="str">
            <v/>
          </cell>
        </row>
        <row r="2754">
          <cell r="A2754" t="str">
            <v>16.11.005</v>
          </cell>
          <cell r="B2754" t="str">
            <v>LIMPEZA DA OBRA</v>
          </cell>
          <cell r="C2754" t="str">
            <v>M2</v>
          </cell>
          <cell r="D2754">
            <v>11.59</v>
          </cell>
          <cell r="E2754" t="str">
            <v>FDE</v>
          </cell>
          <cell r="F2754" t="str">
            <v/>
          </cell>
        </row>
        <row r="2755">
          <cell r="A2755" t="str">
            <v>16.11.012</v>
          </cell>
          <cell r="B2755" t="str">
            <v>LIMPEZA DE APARELHOS SANITARIOS</v>
          </cell>
          <cell r="C2755" t="str">
            <v>UN</v>
          </cell>
          <cell r="D2755">
            <v>13.25</v>
          </cell>
          <cell r="E2755" t="str">
            <v>FDE</v>
          </cell>
          <cell r="F2755" t="str">
            <v/>
          </cell>
        </row>
        <row r="2756">
          <cell r="A2756" t="str">
            <v>16.11.013</v>
          </cell>
          <cell r="B2756" t="str">
            <v>LIMPEZA DE REVESTIMENTOS HIDRAULICOS</v>
          </cell>
          <cell r="C2756" t="str">
            <v>M2</v>
          </cell>
          <cell r="D2756">
            <v>9.93</v>
          </cell>
          <cell r="E2756" t="str">
            <v>FDE</v>
          </cell>
          <cell r="F2756" t="str">
            <v/>
          </cell>
        </row>
        <row r="2757">
          <cell r="A2757" t="str">
            <v>16.11.014</v>
          </cell>
          <cell r="B2757" t="str">
            <v>LIMPEZA DE VIDROS</v>
          </cell>
          <cell r="C2757" t="str">
            <v>M2</v>
          </cell>
          <cell r="D2757">
            <v>12.42</v>
          </cell>
          <cell r="E2757" t="str">
            <v>FDE</v>
          </cell>
          <cell r="F2757" t="str">
            <v/>
          </cell>
        </row>
        <row r="2758">
          <cell r="A2758" t="str">
            <v>16.11.020</v>
          </cell>
          <cell r="B2758" t="str">
            <v>LIMPEZA DE FACHADA POR HIDROJATEAMENTO</v>
          </cell>
          <cell r="C2758" t="str">
            <v>M2</v>
          </cell>
          <cell r="D2758">
            <v>6.98</v>
          </cell>
          <cell r="E2758" t="str">
            <v>FDE</v>
          </cell>
          <cell r="F2758" t="str">
            <v/>
          </cell>
        </row>
        <row r="2759">
          <cell r="A2759" t="str">
            <v>16.11.025</v>
          </cell>
          <cell r="B2759" t="str">
            <v>REMOÇÃO DE RESÍDUOS ( PODA / ENTULHO) PARA ÁREA DE TRANSBORDO E TRIAGEM (ATT)</v>
          </cell>
          <cell r="C2759" t="str">
            <v>M3</v>
          </cell>
          <cell r="D2759">
            <v>92.46</v>
          </cell>
          <cell r="E2759" t="str">
            <v>FDE</v>
          </cell>
          <cell r="F2759" t="str">
            <v/>
          </cell>
        </row>
        <row r="2760">
          <cell r="A2760" t="str">
            <v>16.11.030</v>
          </cell>
          <cell r="B2760" t="str">
            <v>TRANSPORTE POR CAMINHÃO PARA ÁREA DE TRANSBORDO DE RESÍDUOS DE OBRA</v>
          </cell>
          <cell r="C2760" t="str">
            <v>KM</v>
          </cell>
          <cell r="D2760">
            <v>1.3</v>
          </cell>
          <cell r="E2760" t="str">
            <v>FDE</v>
          </cell>
          <cell r="F2760" t="str">
            <v/>
          </cell>
        </row>
        <row r="2761">
          <cell r="A2761" t="str">
            <v>16.13.001</v>
          </cell>
          <cell r="B2761" t="str">
            <v>ESCAVACAO MANUAL - PROFUNDIDADE ATE 1.80 M</v>
          </cell>
          <cell r="C2761" t="str">
            <v>M3</v>
          </cell>
          <cell r="D2761">
            <v>66.260000000000005</v>
          </cell>
          <cell r="E2761" t="str">
            <v>FDE</v>
          </cell>
          <cell r="F2761" t="str">
            <v/>
          </cell>
        </row>
        <row r="2762">
          <cell r="A2762" t="str">
            <v>16.13.002</v>
          </cell>
          <cell r="B2762" t="str">
            <v>ESCAVACAO MANUAL - PROFUNDIDADE ALEM DE 1.80 M</v>
          </cell>
          <cell r="C2762" t="str">
            <v>M3</v>
          </cell>
          <cell r="D2762">
            <v>74.540000000000006</v>
          </cell>
          <cell r="E2762" t="str">
            <v>FDE</v>
          </cell>
          <cell r="F2762" t="str">
            <v/>
          </cell>
        </row>
        <row r="2763">
          <cell r="A2763" t="str">
            <v>16.13.007</v>
          </cell>
          <cell r="B2763" t="str">
            <v>ESCORAMENTO PONTALETADO</v>
          </cell>
          <cell r="C2763" t="str">
            <v>M2</v>
          </cell>
          <cell r="D2763">
            <v>66.84</v>
          </cell>
          <cell r="E2763" t="str">
            <v>FDE</v>
          </cell>
          <cell r="F2763" t="str">
            <v/>
          </cell>
        </row>
        <row r="2764">
          <cell r="A2764" t="str">
            <v>16.13.010</v>
          </cell>
          <cell r="B2764" t="str">
            <v>APILOAMENTO PARA SIMPLES REGULARIZACAO</v>
          </cell>
          <cell r="C2764" t="str">
            <v>M2</v>
          </cell>
          <cell r="D2764">
            <v>6.63</v>
          </cell>
          <cell r="E2764" t="str">
            <v>FDE</v>
          </cell>
          <cell r="F2764" t="str">
            <v/>
          </cell>
        </row>
        <row r="2765">
          <cell r="A2765" t="str">
            <v>16.13.015</v>
          </cell>
          <cell r="B2765" t="str">
            <v>REATERRO INTERNO APILOADO</v>
          </cell>
          <cell r="C2765" t="str">
            <v>M3</v>
          </cell>
          <cell r="D2765">
            <v>57.98</v>
          </cell>
          <cell r="E2765" t="str">
            <v>FDE</v>
          </cell>
          <cell r="F2765" t="str">
            <v/>
          </cell>
        </row>
        <row r="2766">
          <cell r="A2766" t="str">
            <v>16.13.025</v>
          </cell>
          <cell r="B2766" t="str">
            <v>LASTRO DE CONCRETO - 5CM</v>
          </cell>
          <cell r="C2766" t="str">
            <v>M2</v>
          </cell>
          <cell r="D2766">
            <v>31.15</v>
          </cell>
          <cell r="E2766" t="str">
            <v>FDE</v>
          </cell>
          <cell r="F2766" t="str">
            <v/>
          </cell>
        </row>
        <row r="2767">
          <cell r="A2767" t="str">
            <v>16.13.026</v>
          </cell>
          <cell r="B2767" t="str">
            <v>LASTRO DE PEDRA BRITADA - 5CM</v>
          </cell>
          <cell r="C2767" t="str">
            <v>M2</v>
          </cell>
          <cell r="D2767">
            <v>6.94</v>
          </cell>
          <cell r="E2767" t="str">
            <v>FDE</v>
          </cell>
          <cell r="F2767" t="str">
            <v/>
          </cell>
        </row>
        <row r="2768">
          <cell r="A2768" t="str">
            <v>16.13.030</v>
          </cell>
          <cell r="B2768" t="str">
            <v>ESCORAMENTO DE VALAS CONTINUO ATé 2,00M</v>
          </cell>
          <cell r="C2768" t="str">
            <v>M2</v>
          </cell>
          <cell r="D2768">
            <v>68.73</v>
          </cell>
          <cell r="E2768" t="str">
            <v>FDE</v>
          </cell>
          <cell r="F2768" t="str">
            <v/>
          </cell>
        </row>
        <row r="2769">
          <cell r="A2769" t="str">
            <v>16.13.035</v>
          </cell>
          <cell r="B2769" t="str">
            <v>ESCORAMENTO DE VALAS DESCONTINUO ATé 2,00M</v>
          </cell>
          <cell r="C2769" t="str">
            <v>M2</v>
          </cell>
          <cell r="D2769">
            <v>50.38</v>
          </cell>
          <cell r="E2769" t="str">
            <v>FDE</v>
          </cell>
          <cell r="F2769" t="str">
            <v/>
          </cell>
        </row>
        <row r="2770">
          <cell r="A2770" t="str">
            <v>16.14.006</v>
          </cell>
          <cell r="B2770" t="str">
            <v>FORMAS DE MADEIRA MACICA</v>
          </cell>
          <cell r="C2770" t="str">
            <v>M2</v>
          </cell>
          <cell r="D2770">
            <v>95.93</v>
          </cell>
          <cell r="E2770" t="str">
            <v>FDE</v>
          </cell>
          <cell r="F2770" t="str">
            <v/>
          </cell>
        </row>
        <row r="2771">
          <cell r="A2771" t="str">
            <v>16.14.009</v>
          </cell>
          <cell r="B2771" t="str">
            <v>FORMAS PLANAS PLASTIFICADAS PARA CONCRETO APARENTE</v>
          </cell>
          <cell r="C2771" t="str">
            <v>M2</v>
          </cell>
          <cell r="D2771">
            <v>117.26</v>
          </cell>
          <cell r="E2771" t="str">
            <v>FDE</v>
          </cell>
          <cell r="F2771" t="str">
            <v/>
          </cell>
        </row>
        <row r="2772">
          <cell r="A2772" t="str">
            <v>16.14.011</v>
          </cell>
          <cell r="B2772" t="str">
            <v>ACO CA 50 (A OU B) FYK = 500 M PA</v>
          </cell>
          <cell r="C2772" t="str">
            <v>KG</v>
          </cell>
          <cell r="D2772">
            <v>12.82</v>
          </cell>
          <cell r="E2772" t="str">
            <v>FDE</v>
          </cell>
          <cell r="F2772" t="str">
            <v/>
          </cell>
        </row>
        <row r="2773">
          <cell r="A2773" t="str">
            <v>16.14.012</v>
          </cell>
          <cell r="B2773" t="str">
            <v>ACO CA 60 (A OU B) FYK = 600 M PA</v>
          </cell>
          <cell r="C2773" t="str">
            <v>KG</v>
          </cell>
          <cell r="D2773">
            <v>13.96</v>
          </cell>
          <cell r="E2773" t="str">
            <v>FDE</v>
          </cell>
          <cell r="F2773" t="str">
            <v/>
          </cell>
        </row>
        <row r="2774">
          <cell r="A2774" t="str">
            <v>16.14.013</v>
          </cell>
          <cell r="B2774" t="str">
            <v>TELA ARMADURA (MALHA ACO CA 60 FYK = 600 M PA)</v>
          </cell>
          <cell r="C2774" t="str">
            <v>KG</v>
          </cell>
          <cell r="D2774">
            <v>10.65</v>
          </cell>
          <cell r="E2774" t="str">
            <v>FDE</v>
          </cell>
          <cell r="F2774" t="str">
            <v/>
          </cell>
        </row>
        <row r="2775">
          <cell r="A2775" t="str">
            <v>16.14.034</v>
          </cell>
          <cell r="B2775" t="str">
            <v>CONCRETO DOSADO E LANCADO FCK= 20 M PA</v>
          </cell>
          <cell r="C2775" t="str">
            <v>M3</v>
          </cell>
          <cell r="D2775">
            <v>369.75</v>
          </cell>
          <cell r="E2775" t="str">
            <v>FDE</v>
          </cell>
          <cell r="F2775" t="str">
            <v/>
          </cell>
        </row>
        <row r="2776">
          <cell r="A2776" t="str">
            <v>16.14.038</v>
          </cell>
          <cell r="B2776" t="str">
            <v>CONCRETO DOSADO E LANCADO FCK=25 MPA</v>
          </cell>
          <cell r="C2776" t="str">
            <v>M3</v>
          </cell>
          <cell r="D2776">
            <v>389.93</v>
          </cell>
          <cell r="E2776" t="str">
            <v>FDE</v>
          </cell>
          <cell r="F2776" t="str">
            <v/>
          </cell>
        </row>
        <row r="2777">
          <cell r="A2777" t="str">
            <v>16.14.039</v>
          </cell>
          <cell r="B2777" t="str">
            <v>CONCRETO DOSADO E LANCADO FCK=30MPA</v>
          </cell>
          <cell r="C2777" t="str">
            <v>M3</v>
          </cell>
          <cell r="D2777">
            <v>394.27</v>
          </cell>
          <cell r="E2777" t="str">
            <v>FDE</v>
          </cell>
          <cell r="F2777" t="str">
            <v/>
          </cell>
        </row>
        <row r="2778">
          <cell r="A2778" t="str">
            <v>16.14.044</v>
          </cell>
          <cell r="B2778" t="str">
            <v>CONCRETO DOSADO,BOMBEADO E LANCADO FCK= 20 M PA</v>
          </cell>
          <cell r="C2778" t="str">
            <v>M3</v>
          </cell>
          <cell r="D2778">
            <v>391.41</v>
          </cell>
          <cell r="E2778" t="str">
            <v>FDE</v>
          </cell>
          <cell r="F2778" t="str">
            <v/>
          </cell>
        </row>
        <row r="2779">
          <cell r="A2779" t="str">
            <v>16.14.048</v>
          </cell>
          <cell r="B2779" t="str">
            <v>CONCRETO DOSADO BOMBEADO E LANCADO FCK=25 MPA</v>
          </cell>
          <cell r="C2779" t="str">
            <v>M3</v>
          </cell>
          <cell r="D2779">
            <v>403.19</v>
          </cell>
          <cell r="E2779" t="str">
            <v>FDE</v>
          </cell>
          <cell r="F2779" t="str">
            <v/>
          </cell>
        </row>
        <row r="2780">
          <cell r="A2780" t="str">
            <v>16.14.049</v>
          </cell>
          <cell r="B2780" t="str">
            <v>CONCRETO DOSADO, BOMBEADO E LANCADO FCK=30MPA</v>
          </cell>
          <cell r="C2780" t="str">
            <v>M3</v>
          </cell>
          <cell r="D2780">
            <v>416</v>
          </cell>
          <cell r="E2780" t="str">
            <v>FDE</v>
          </cell>
          <cell r="F2780" t="str">
            <v/>
          </cell>
        </row>
        <row r="2781">
          <cell r="A2781" t="str">
            <v>16.14.055</v>
          </cell>
          <cell r="B2781" t="str">
            <v>CONCRETO GROUT, PREPARADO NO LOCAL, LANÇADO E ADENSADO</v>
          </cell>
          <cell r="C2781" t="str">
            <v>M3</v>
          </cell>
          <cell r="D2781">
            <v>420.58</v>
          </cell>
          <cell r="E2781" t="str">
            <v>FDE</v>
          </cell>
          <cell r="F2781" t="str">
            <v/>
          </cell>
        </row>
        <row r="2782">
          <cell r="A2782" t="str">
            <v>16.15.003</v>
          </cell>
          <cell r="B2782" t="str">
            <v>VERGA / CINTA EM BLOCO DE CONCRETO CANALETA 14X19X39 CM</v>
          </cell>
          <cell r="C2782" t="str">
            <v>M</v>
          </cell>
          <cell r="D2782">
            <v>23.69</v>
          </cell>
          <cell r="E2782" t="str">
            <v>FDE</v>
          </cell>
          <cell r="F2782" t="str">
            <v/>
          </cell>
        </row>
        <row r="2783">
          <cell r="A2783" t="str">
            <v>16.15.004</v>
          </cell>
          <cell r="B2783" t="str">
            <v>VERGA / CINTA EM BLOCO DE CONCRETO CANALETA 19X19X39 CM</v>
          </cell>
          <cell r="C2783" t="str">
            <v>M</v>
          </cell>
          <cell r="D2783">
            <v>25.2</v>
          </cell>
          <cell r="E2783" t="str">
            <v>FDE</v>
          </cell>
          <cell r="F2783">
            <v>0</v>
          </cell>
        </row>
        <row r="2784">
          <cell r="A2784" t="str">
            <v>16.15.005</v>
          </cell>
          <cell r="B2784" t="str">
            <v>ALVENARIA AUTO PORTANTE BLOCO DE CONCRETO ESTRUTURAL DE 14X19X39 CM CLASSE A</v>
          </cell>
          <cell r="C2784" t="str">
            <v>M2</v>
          </cell>
          <cell r="D2784">
            <v>68.5</v>
          </cell>
          <cell r="E2784" t="str">
            <v>FDE</v>
          </cell>
          <cell r="F2784">
            <v>0</v>
          </cell>
        </row>
        <row r="2785">
          <cell r="A2785" t="str">
            <v>16.15.006</v>
          </cell>
          <cell r="B2785" t="str">
            <v>ALVENARIA AUTO PORTANTE BLOCO DE CONCRETO ESTRUTURAL DE 19X19X39 CM CLASSE A</v>
          </cell>
          <cell r="C2785" t="str">
            <v>M2</v>
          </cell>
          <cell r="D2785">
            <v>82.67</v>
          </cell>
          <cell r="E2785" t="str">
            <v>FDE</v>
          </cell>
          <cell r="F2785" t="str">
            <v/>
          </cell>
        </row>
        <row r="2786">
          <cell r="A2786" t="str">
            <v>16.15.029</v>
          </cell>
          <cell r="B2786" t="str">
            <v>IMPERMEAB COM ARGAM CIM/AREIA 1:3 COM HIDROFOGO</v>
          </cell>
          <cell r="C2786" t="str">
            <v>M2</v>
          </cell>
          <cell r="D2786">
            <v>49.29</v>
          </cell>
          <cell r="E2786" t="str">
            <v>FDE</v>
          </cell>
          <cell r="F2786" t="str">
            <v/>
          </cell>
        </row>
        <row r="2787">
          <cell r="A2787" t="str">
            <v>16.15.030</v>
          </cell>
          <cell r="B2787" t="str">
            <v>IMPERM COM TINTA BETUMINOSA / COM REG. EM ARGAMASSA CIM AREIA 1:3</v>
          </cell>
          <cell r="C2787" t="str">
            <v>M2</v>
          </cell>
          <cell r="D2787">
            <v>63.14</v>
          </cell>
          <cell r="E2787" t="str">
            <v>FDE</v>
          </cell>
          <cell r="F2787" t="str">
            <v/>
          </cell>
        </row>
        <row r="2788">
          <cell r="A2788" t="str">
            <v>16.15.031</v>
          </cell>
          <cell r="B2788" t="str">
            <v>IMPERMEABILIZACAO POR CRISTALIZACAO - MUROS DE ARRIMO</v>
          </cell>
          <cell r="C2788" t="str">
            <v>M2</v>
          </cell>
          <cell r="D2788">
            <v>10.98</v>
          </cell>
          <cell r="E2788" t="str">
            <v>FDE</v>
          </cell>
          <cell r="F2788" t="str">
            <v/>
          </cell>
        </row>
        <row r="2789">
          <cell r="A2789" t="str">
            <v>16.15.034</v>
          </cell>
          <cell r="B2789" t="str">
            <v>MANTA GEOTÊXTIL NÃO TECIDO AGULHADO 100% POLIESTER, RT 10</v>
          </cell>
          <cell r="C2789" t="str">
            <v>M2</v>
          </cell>
          <cell r="D2789">
            <v>16.239999999999998</v>
          </cell>
          <cell r="E2789" t="str">
            <v>FDE</v>
          </cell>
          <cell r="F2789" t="str">
            <v/>
          </cell>
        </row>
        <row r="2790">
          <cell r="A2790" t="str">
            <v>16.15.040</v>
          </cell>
          <cell r="B2790" t="str">
            <v>DRENAGEM COM PEDRA BRITADA</v>
          </cell>
          <cell r="C2790" t="str">
            <v>M3</v>
          </cell>
          <cell r="D2790">
            <v>130.59</v>
          </cell>
          <cell r="E2790" t="str">
            <v>FDE</v>
          </cell>
          <cell r="F2790" t="str">
            <v/>
          </cell>
        </row>
        <row r="2791">
          <cell r="A2791" t="str">
            <v>16.15.041</v>
          </cell>
          <cell r="B2791" t="str">
            <v>DRENAGEM COM AREIA GROSSA</v>
          </cell>
          <cell r="C2791" t="str">
            <v>M3</v>
          </cell>
          <cell r="D2791">
            <v>142.21</v>
          </cell>
          <cell r="E2791" t="str">
            <v>FDE</v>
          </cell>
          <cell r="F2791" t="str">
            <v/>
          </cell>
        </row>
        <row r="2792">
          <cell r="A2792" t="str">
            <v>16.15.049</v>
          </cell>
          <cell r="B2792" t="str">
            <v>MURO EM GABIAO COM TELA GALVANIZADA 8/10CM - FIO DIAM 2,7MM</v>
          </cell>
          <cell r="C2792" t="str">
            <v>M3</v>
          </cell>
          <cell r="D2792">
            <v>511.06</v>
          </cell>
          <cell r="E2792" t="str">
            <v>FDE</v>
          </cell>
          <cell r="F2792" t="str">
            <v/>
          </cell>
        </row>
        <row r="2793">
          <cell r="A2793" t="str">
            <v>16.18.010</v>
          </cell>
          <cell r="B2793" t="str">
            <v>FORNEC.E MONT.DO CONJ.DE ESTRUT.PRÉ-FABR.DE MADEIRA DESMONTÁVEL.-
PROJ.REF.1201040-PD.ÍNDIO</v>
          </cell>
          <cell r="C2793" t="str">
            <v>UN</v>
          </cell>
          <cell r="D2793">
            <v>489824.36</v>
          </cell>
          <cell r="E2793" t="str">
            <v>FDE</v>
          </cell>
          <cell r="F2793" t="str">
            <v/>
          </cell>
        </row>
        <row r="2794">
          <cell r="A2794" t="str">
            <v>16.18.015</v>
          </cell>
          <cell r="B2794" t="str">
            <v>LOCAÇÃO MENSAL SANITÁRIO QUÍMICO COM DUAS HIGIENIZAÇÕES NA SEMANA, INCLUSO COLETA DE EFLUENTES</v>
          </cell>
          <cell r="C2794" t="str">
            <v>UN</v>
          </cell>
          <cell r="D2794">
            <v>829.16</v>
          </cell>
          <cell r="E2794" t="str">
            <v>FDE</v>
          </cell>
          <cell r="F2794" t="str">
            <v/>
          </cell>
        </row>
        <row r="2795">
          <cell r="A2795" t="str">
            <v>16.18.020</v>
          </cell>
          <cell r="B2795" t="str">
            <v>SERVIÇO DE HIGIENIZAÇÃO EXTRA PARA SANITÁRIO QUÍMICO, INCLUSO COLETA DE EFLUENTES</v>
          </cell>
          <cell r="C2795" t="str">
            <v>UN</v>
          </cell>
          <cell r="D2795">
            <v>85.5</v>
          </cell>
          <cell r="E2795" t="str">
            <v>FDE</v>
          </cell>
          <cell r="F2795" t="str">
            <v/>
          </cell>
        </row>
        <row r="2796">
          <cell r="A2796" t="str">
            <v>16.18.021</v>
          </cell>
          <cell r="B2796" t="str">
            <v>ESPÍCULAS EM POLICARBONATO  PEÇA 33x11,8 CM ARCO DE 100 GRAUS
IMPEDIMENTO AO POUSO DE AVES    FIXAÇÃO COM PARAFUSO</v>
          </cell>
          <cell r="C2796" t="str">
            <v>M</v>
          </cell>
          <cell r="D2796">
            <v>27.07</v>
          </cell>
          <cell r="E2796" t="str">
            <v>FDE</v>
          </cell>
          <cell r="F2796" t="str">
            <v/>
          </cell>
        </row>
        <row r="2797">
          <cell r="A2797" t="str">
            <v>16.18.022</v>
          </cell>
          <cell r="B2797" t="str">
            <v>ESPÍCULAS EM POLICARBONATO  PEÇA 33x11,8 CM ARCO DE 100 GRAUS
IMPEDIMENTO AO POUSO DE AVES    FIXAÇÃO COM SILICONE</v>
          </cell>
          <cell r="C2797" t="str">
            <v>M</v>
          </cell>
          <cell r="D2797">
            <v>22.45</v>
          </cell>
          <cell r="E2797" t="str">
            <v>FDE</v>
          </cell>
          <cell r="F2797" t="str">
            <v>E</v>
          </cell>
        </row>
        <row r="2798">
          <cell r="A2798" t="str">
            <v>16.18.070</v>
          </cell>
          <cell r="B2798" t="str">
            <v>SI-01 PLACA DE SINALIZAÇÃO DE AMBIENTE 200X200MM (PORTA)</v>
          </cell>
          <cell r="C2798" t="str">
            <v>UN</v>
          </cell>
          <cell r="D2798">
            <v>56.26</v>
          </cell>
          <cell r="E2798" t="str">
            <v>FDE</v>
          </cell>
          <cell r="F2798" t="str">
            <v>E</v>
          </cell>
        </row>
        <row r="2799">
          <cell r="A2799" t="str">
            <v>16.18.071</v>
          </cell>
          <cell r="B2799" t="str">
            <v>SI-02 PLACA DE SINALIZAÇÃO DE AMBIENTE 200X200MM (PAREDE INTERNA)</v>
          </cell>
          <cell r="C2799" t="str">
            <v>UN</v>
          </cell>
          <cell r="D2799">
            <v>58.16</v>
          </cell>
          <cell r="E2799" t="str">
            <v>FDE</v>
          </cell>
          <cell r="F2799" t="str">
            <v>E</v>
          </cell>
        </row>
        <row r="2800">
          <cell r="A2800" t="str">
            <v>16.18.072</v>
          </cell>
          <cell r="B2800" t="str">
            <v>SI-03 PLACA DE SINALIZAÇÃO DE AMBIENTE 200X200MM (PAREDE INTERNA)</v>
          </cell>
          <cell r="C2800" t="str">
            <v>UN</v>
          </cell>
          <cell r="D2800">
            <v>62.79</v>
          </cell>
          <cell r="E2800" t="str">
            <v>FDE</v>
          </cell>
          <cell r="F2800" t="str">
            <v>E</v>
          </cell>
        </row>
        <row r="2801">
          <cell r="A2801" t="str">
            <v>16.18.073</v>
          </cell>
          <cell r="B2801" t="str">
            <v>SI-04 PLACA DE SINALIZAÇÃO DE AMBIENTE 700X200MM (PORTA)</v>
          </cell>
          <cell r="C2801" t="str">
            <v>UN</v>
          </cell>
          <cell r="D2801">
            <v>179.25</v>
          </cell>
          <cell r="E2801" t="str">
            <v>FDE</v>
          </cell>
          <cell r="F2801" t="str">
            <v>E</v>
          </cell>
        </row>
        <row r="2802">
          <cell r="A2802" t="str">
            <v>16.18.074</v>
          </cell>
          <cell r="B2802" t="str">
            <v>SI-05 PLACA DE SINALIZAÇÃO DE AMBIENTE 700X200MM (PAREDE INTERNA)</v>
          </cell>
          <cell r="C2802" t="str">
            <v>UN</v>
          </cell>
          <cell r="D2802">
            <v>181.15</v>
          </cell>
          <cell r="E2802" t="str">
            <v>FDE</v>
          </cell>
          <cell r="F2802" t="str">
            <v>E</v>
          </cell>
        </row>
        <row r="2803">
          <cell r="A2803" t="str">
            <v>16.18.075</v>
          </cell>
          <cell r="B2803" t="str">
            <v>SI-06 PLACA DE SINALIZAÇÃO DE AMBIENTE 700X200MM (PAREDE INTERNA)</v>
          </cell>
          <cell r="C2803" t="str">
            <v>UN</v>
          </cell>
          <cell r="D2803">
            <v>181.15</v>
          </cell>
          <cell r="E2803" t="str">
            <v>FDE</v>
          </cell>
          <cell r="F2803" t="str">
            <v>E</v>
          </cell>
        </row>
        <row r="2804">
          <cell r="A2804" t="str">
            <v>16.18.076</v>
          </cell>
          <cell r="B2804" t="str">
            <v>SI-07 PLACA DE SINALIZAÇÃO DE AMBIENTE 500X60MM (PAREDE INTERNA) / BRAILLE</v>
          </cell>
          <cell r="C2804" t="str">
            <v>UN</v>
          </cell>
          <cell r="D2804">
            <v>70.819999999999993</v>
          </cell>
          <cell r="E2804" t="str">
            <v>FDE</v>
          </cell>
          <cell r="F2804" t="str">
            <v>E</v>
          </cell>
        </row>
        <row r="2805">
          <cell r="A2805" t="str">
            <v>16.18.077</v>
          </cell>
          <cell r="B2805" t="str">
            <v>SI-08 PLACA DE SINALIZAÇÃO DE CORRIMÃO 30X30MM (METÁLICA/BRAILLE)</v>
          </cell>
          <cell r="C2805" t="str">
            <v>UN</v>
          </cell>
          <cell r="D2805">
            <v>14.71</v>
          </cell>
          <cell r="E2805" t="str">
            <v>FDE</v>
          </cell>
          <cell r="F2805" t="str">
            <v>E</v>
          </cell>
        </row>
        <row r="2806">
          <cell r="A2806" t="str">
            <v>16.18.078</v>
          </cell>
          <cell r="B2806" t="str">
            <v>SI-09 PLACA DE SINALIZAÇÃO DE AMBIENTE 500X500MM (PAREDE EXTERNA)</v>
          </cell>
          <cell r="C2806" t="str">
            <v>UN</v>
          </cell>
          <cell r="D2806">
            <v>288.75</v>
          </cell>
          <cell r="E2806" t="str">
            <v>FDE</v>
          </cell>
          <cell r="F2806" t="str">
            <v>E</v>
          </cell>
        </row>
        <row r="2807">
          <cell r="A2807" t="str">
            <v>16.18.079</v>
          </cell>
          <cell r="B2807" t="str">
            <v>SI-10 PLACA DE SINALIZAÇÃO DE AMBIENTE 500X700MM (PAREDE EXTERNA)</v>
          </cell>
          <cell r="C2807" t="str">
            <v>UN</v>
          </cell>
          <cell r="D2807">
            <v>381.01</v>
          </cell>
          <cell r="E2807" t="str">
            <v>FDE</v>
          </cell>
          <cell r="F2807" t="str">
            <v/>
          </cell>
        </row>
        <row r="2808">
          <cell r="A2808" t="str">
            <v>16.18.080</v>
          </cell>
          <cell r="B2808" t="str">
            <v>SI-11 SINALIZAÇÃO HORIZONTAL PARA VAGA ACESSIVEL</v>
          </cell>
          <cell r="C2808" t="str">
            <v>UN</v>
          </cell>
          <cell r="D2808">
            <v>350.09</v>
          </cell>
          <cell r="E2808" t="str">
            <v>FDE</v>
          </cell>
          <cell r="F2808" t="str">
            <v>E</v>
          </cell>
        </row>
        <row r="2809">
          <cell r="A2809" t="str">
            <v>16.18.081</v>
          </cell>
          <cell r="B2809" t="str">
            <v>SI-12 TOTEM DE IDENTIFICAÇÃO</v>
          </cell>
          <cell r="C2809" t="str">
            <v>UN</v>
          </cell>
          <cell r="D2809">
            <v>11754.41</v>
          </cell>
          <cell r="E2809" t="str">
            <v>FDE</v>
          </cell>
          <cell r="F2809" t="str">
            <v>E</v>
          </cell>
        </row>
        <row r="2810">
          <cell r="A2810" t="str">
            <v>16.18.082</v>
          </cell>
          <cell r="B2810" t="str">
            <v>SI-13 SINALIZAÇÃO DE AMBIENTE 540X200MM PAREDE EXTERNA/PORTA</v>
          </cell>
          <cell r="C2810" t="str">
            <v>UN</v>
          </cell>
          <cell r="D2810">
            <v>141.21</v>
          </cell>
          <cell r="E2810" t="str">
            <v>FDE</v>
          </cell>
          <cell r="F2810" t="str">
            <v>E</v>
          </cell>
        </row>
        <row r="2811">
          <cell r="A2811" t="str">
            <v>16.18.083</v>
          </cell>
          <cell r="B2811" t="str">
            <v>SI-14 SINALIZAÇÃO DE AMBIENTE 300X300MM PAREDE EXTERNA</v>
          </cell>
          <cell r="C2811" t="str">
            <v>UN</v>
          </cell>
          <cell r="D2811">
            <v>119.32</v>
          </cell>
          <cell r="E2811" t="str">
            <v>FDE</v>
          </cell>
          <cell r="F2811" t="str">
            <v>E</v>
          </cell>
        </row>
        <row r="2812">
          <cell r="A2812" t="str">
            <v>16.18.084</v>
          </cell>
          <cell r="B2812" t="str">
            <v>SI-15 SINALIZAÇÃO DE AMBIENTE 200X200MM PAREDE EXTERNA</v>
          </cell>
          <cell r="C2812" t="str">
            <v>UN</v>
          </cell>
          <cell r="D2812">
            <v>55.8</v>
          </cell>
          <cell r="E2812" t="str">
            <v>FDE</v>
          </cell>
          <cell r="F2812" t="str">
            <v>E</v>
          </cell>
        </row>
        <row r="2813">
          <cell r="A2813" t="str">
            <v>16.18.085</v>
          </cell>
          <cell r="B2813" t="str">
            <v>SI-16 SINALIZAÇÃO DE AMBIENTE 700X200MM PAREDE EXTERNA</v>
          </cell>
          <cell r="C2813" t="str">
            <v>UN</v>
          </cell>
          <cell r="D2813">
            <v>170.42</v>
          </cell>
          <cell r="E2813" t="str">
            <v>FDE</v>
          </cell>
          <cell r="F2813" t="str">
            <v>E</v>
          </cell>
        </row>
        <row r="2814">
          <cell r="A2814" t="str">
            <v>16.18.086</v>
          </cell>
          <cell r="B2814" t="str">
            <v>SI-17 SINALIZAÇÃO DE AMBIENTE 200X200MM PAREDE EXTERNA</v>
          </cell>
          <cell r="C2814" t="str">
            <v>UN</v>
          </cell>
          <cell r="D2814">
            <v>62.15</v>
          </cell>
          <cell r="E2814" t="str">
            <v>FDE</v>
          </cell>
          <cell r="F2814" t="str">
            <v>E</v>
          </cell>
        </row>
        <row r="2815">
          <cell r="A2815" t="str">
            <v>16.20.022</v>
          </cell>
          <cell r="B2815" t="str">
            <v>ELEVADOR 2 PARADAS MAQ CONJUGADA PORTA UNILATERAL (ACESSIB)</v>
          </cell>
          <cell r="C2815" t="str">
            <v>UN</v>
          </cell>
          <cell r="D2815">
            <v>80027.199999999997</v>
          </cell>
          <cell r="E2815" t="str">
            <v>FDE</v>
          </cell>
          <cell r="F2815" t="str">
            <v>E</v>
          </cell>
        </row>
        <row r="2816">
          <cell r="A2816" t="str">
            <v>16.20.023</v>
          </cell>
          <cell r="B2816" t="str">
            <v>ELEVADOR 3 PARADAS MAQ CONJUGADA PORTA UNILATERAL (ACESSIB)</v>
          </cell>
          <cell r="C2816" t="str">
            <v>UN</v>
          </cell>
          <cell r="D2816">
            <v>86995.87</v>
          </cell>
          <cell r="E2816" t="str">
            <v>FDE</v>
          </cell>
          <cell r="F2816" t="str">
            <v>E</v>
          </cell>
        </row>
        <row r="2817">
          <cell r="A2817" t="str">
            <v>16.20.024</v>
          </cell>
          <cell r="B2817" t="str">
            <v>ELEVADOR 4 PARADAS MAQUINA CONJUGADA COM PORTAS UNILATERAIS</v>
          </cell>
          <cell r="C2817" t="str">
            <v>UN</v>
          </cell>
          <cell r="D2817">
            <v>97561.25</v>
          </cell>
          <cell r="E2817" t="str">
            <v>FDE</v>
          </cell>
          <cell r="F2817" t="str">
            <v>E</v>
          </cell>
        </row>
        <row r="2818">
          <cell r="A2818" t="str">
            <v>16.20.025</v>
          </cell>
          <cell r="B2818" t="str">
            <v>ELEVADOR 5 PARADAS MAQUINA CONJUGADA COM PORTAS BILATERAIS</v>
          </cell>
          <cell r="C2818" t="str">
            <v>UN</v>
          </cell>
          <cell r="D2818">
            <v>111498.58</v>
          </cell>
          <cell r="E2818" t="str">
            <v>FDE</v>
          </cell>
          <cell r="F2818" t="str">
            <v>E</v>
          </cell>
        </row>
        <row r="2819">
          <cell r="A2819" t="str">
            <v>16.20.026</v>
          </cell>
          <cell r="B2819" t="str">
            <v>ELEVADOR 5 PARADAS MAQUINA CONJUGADA COM PORTAS UNILATERAIS</v>
          </cell>
          <cell r="C2819" t="str">
            <v>UN</v>
          </cell>
          <cell r="D2819">
            <v>100933.19</v>
          </cell>
          <cell r="E2819" t="str">
            <v>FDE</v>
          </cell>
          <cell r="F2819" t="str">
            <v>E</v>
          </cell>
        </row>
        <row r="2820">
          <cell r="A2820" t="str">
            <v>16.20.029</v>
          </cell>
          <cell r="B2820" t="str">
            <v>ELEVADOR 4 PARADAS MAQUINA CONJUGADA COM PORTAS BILATERAIS</v>
          </cell>
          <cell r="C2820" t="str">
            <v>UN</v>
          </cell>
          <cell r="D2820">
            <v>102057.16</v>
          </cell>
          <cell r="E2820" t="str">
            <v>FDE</v>
          </cell>
          <cell r="F2820" t="str">
            <v>E</v>
          </cell>
        </row>
        <row r="2821">
          <cell r="A2821" t="str">
            <v>16.20.033</v>
          </cell>
          <cell r="B2821" t="str">
            <v>ELEVADOR 3 PARADAS MAQUINA CONJUGADA COM PORTAS BILATERAIS</v>
          </cell>
          <cell r="C2821" t="str">
            <v>UN</v>
          </cell>
          <cell r="D2821">
            <v>95088.5</v>
          </cell>
          <cell r="E2821" t="str">
            <v>FDE</v>
          </cell>
          <cell r="F2821" t="str">
            <v/>
          </cell>
        </row>
        <row r="2822">
          <cell r="A2822" t="str">
            <v>16.20.042</v>
          </cell>
          <cell r="B2822" t="str">
            <v>MANUTENCAO INTEGRAL P/ ELEVADOR NOVO 2 PARADAS - MENSAL</v>
          </cell>
          <cell r="C2822" t="str">
            <v>UN</v>
          </cell>
          <cell r="D2822">
            <v>824.5</v>
          </cell>
          <cell r="E2822" t="str">
            <v>FDE</v>
          </cell>
          <cell r="F2822" t="str">
            <v/>
          </cell>
        </row>
        <row r="2823">
          <cell r="A2823" t="str">
            <v>16.20.043</v>
          </cell>
          <cell r="B2823" t="str">
            <v>MANUTENCAO INTEGRAL P/ ELEVADOR NOVO 3 PARADAS - MENSAL</v>
          </cell>
          <cell r="C2823" t="str">
            <v>UN</v>
          </cell>
          <cell r="D2823">
            <v>873</v>
          </cell>
          <cell r="E2823" t="str">
            <v>FDE</v>
          </cell>
          <cell r="F2823" t="str">
            <v/>
          </cell>
        </row>
        <row r="2824">
          <cell r="A2824" t="str">
            <v>16.20.044</v>
          </cell>
          <cell r="B2824" t="str">
            <v>MANUTENCAO INTEGRAL P/ ELEVADOR NOVO 4 PARADAS - MENSAL</v>
          </cell>
          <cell r="C2824" t="str">
            <v>UN</v>
          </cell>
          <cell r="D2824">
            <v>921.5</v>
          </cell>
          <cell r="E2824" t="str">
            <v>FDE</v>
          </cell>
          <cell r="F2824" t="str">
            <v/>
          </cell>
        </row>
        <row r="2825">
          <cell r="A2825" t="str">
            <v>16.20.045</v>
          </cell>
          <cell r="B2825" t="str">
            <v>MANUTENCAO INTEGRAL P/ ELEVADOR NOVO 5 PARADAS - MENSAL</v>
          </cell>
          <cell r="C2825" t="str">
            <v>UN</v>
          </cell>
          <cell r="D2825">
            <v>970</v>
          </cell>
          <cell r="E2825" t="str">
            <v>FDE</v>
          </cell>
          <cell r="F2825">
            <v>0</v>
          </cell>
        </row>
        <row r="2826">
          <cell r="A2826" t="str">
            <v>16.20.103</v>
          </cell>
          <cell r="B2826" t="str">
            <v>ELETRODUTO GALV.QUENTE D=100 CABINE PRIMARIA NBR 5598 BSP RIR (INCL.CONEX.E FIXAÇOES EM POSTE)</v>
          </cell>
          <cell r="C2826" t="str">
            <v>M</v>
          </cell>
          <cell r="D2826">
            <v>102.39</v>
          </cell>
          <cell r="E2826" t="str">
            <v>FDE</v>
          </cell>
          <cell r="F2826" t="str">
            <v/>
          </cell>
        </row>
        <row r="2827">
          <cell r="A2827" t="str">
            <v>16.20.113</v>
          </cell>
          <cell r="B2827" t="str">
            <v>ELETRODUTO CORRUGADO ESPIRAL ENTERRADO PEAD D=100 CABINE PRIMÁRIA NBR 13897</v>
          </cell>
          <cell r="C2827" t="str">
            <v>M</v>
          </cell>
          <cell r="D2827">
            <v>71.16</v>
          </cell>
          <cell r="E2827" t="str">
            <v>FDE</v>
          </cell>
          <cell r="F2827" t="str">
            <v/>
          </cell>
        </row>
        <row r="2828">
          <cell r="A2828" t="str">
            <v>16.30.010</v>
          </cell>
          <cell r="B2828" t="str">
            <v>TAPUME H=225CM APOIADO NO TERRENO E PINTURA LATEX FACE EXTERNA COM LOGOTIPO</v>
          </cell>
          <cell r="C2828" t="str">
            <v>M</v>
          </cell>
          <cell r="D2828">
            <v>72.56</v>
          </cell>
          <cell r="E2828" t="str">
            <v>FDE</v>
          </cell>
          <cell r="F2828" t="str">
            <v/>
          </cell>
        </row>
        <row r="2829">
          <cell r="A2829" t="str">
            <v>16.30.012</v>
          </cell>
          <cell r="B2829" t="str">
            <v>CANTEIRO DE OBRAS - LARG 2,20M</v>
          </cell>
          <cell r="C2829" t="str">
            <v>M2</v>
          </cell>
          <cell r="D2829">
            <v>304.37</v>
          </cell>
          <cell r="E2829" t="str">
            <v>FDE</v>
          </cell>
          <cell r="F2829" t="str">
            <v/>
          </cell>
        </row>
        <row r="2830">
          <cell r="A2830" t="str">
            <v>16.30.013</v>
          </cell>
          <cell r="B2830" t="str">
            <v>CANTEIRO DE OBRAS - LARG 3,30M</v>
          </cell>
          <cell r="C2830" t="str">
            <v>M2</v>
          </cell>
          <cell r="D2830">
            <v>344.27</v>
          </cell>
          <cell r="E2830" t="str">
            <v>FDE</v>
          </cell>
          <cell r="F2830" t="str">
            <v/>
          </cell>
        </row>
        <row r="2831">
          <cell r="A2831" t="str">
            <v>16.30.016</v>
          </cell>
          <cell r="B2831" t="str">
            <v>ANDAIME - FACHADA - ALUGUEL MENSAL</v>
          </cell>
          <cell r="C2831" t="str">
            <v>M2</v>
          </cell>
          <cell r="D2831">
            <v>10.83</v>
          </cell>
          <cell r="E2831" t="str">
            <v>FDE</v>
          </cell>
          <cell r="F2831" t="str">
            <v/>
          </cell>
        </row>
        <row r="2832">
          <cell r="A2832" t="str">
            <v>16.30.017</v>
          </cell>
          <cell r="B2832" t="str">
            <v>ANDAIME - TORRE - ALUGUEL MENSAL</v>
          </cell>
          <cell r="C2832" t="str">
            <v>M</v>
          </cell>
          <cell r="D2832">
            <v>18.829999999999998</v>
          </cell>
          <cell r="E2832" t="str">
            <v>FDE</v>
          </cell>
          <cell r="F2832" t="str">
            <v/>
          </cell>
        </row>
        <row r="2833">
          <cell r="A2833" t="str">
            <v>16.31.018</v>
          </cell>
          <cell r="B2833" t="str">
            <v>TAXA DE MOBILIZAÇÃO DE EQUIPAMENTO-ESTACA RAIZ</v>
          </cell>
          <cell r="C2833" t="str">
            <v>UN</v>
          </cell>
          <cell r="D2833">
            <v>15090.23</v>
          </cell>
          <cell r="E2833" t="str">
            <v>FDE</v>
          </cell>
          <cell r="F2833" t="str">
            <v/>
          </cell>
        </row>
        <row r="2834">
          <cell r="A2834" t="str">
            <v>16.31.024</v>
          </cell>
          <cell r="B2834" t="str">
            <v>ESTACA REACAO PARA 20T CRAVADA ALEM 5,00M DE PROFUNDIDADE</v>
          </cell>
          <cell r="C2834" t="str">
            <v>M</v>
          </cell>
          <cell r="D2834">
            <v>334.61</v>
          </cell>
          <cell r="E2834" t="str">
            <v>FDE</v>
          </cell>
          <cell r="F2834" t="str">
            <v/>
          </cell>
        </row>
        <row r="2835">
          <cell r="A2835" t="str">
            <v>16.31.025</v>
          </cell>
          <cell r="B2835" t="str">
            <v>ESTACA REACAO P/20T CRAVADA ATE 5,00 M DE PROFUNDIDADE</v>
          </cell>
          <cell r="C2835" t="str">
            <v>UN</v>
          </cell>
          <cell r="D2835">
            <v>1859.63</v>
          </cell>
          <cell r="E2835" t="str">
            <v>FDE</v>
          </cell>
          <cell r="F2835" t="str">
            <v/>
          </cell>
        </row>
        <row r="2836">
          <cell r="A2836" t="str">
            <v>16.31.026</v>
          </cell>
          <cell r="B2836" t="str">
            <v>ESTACA REACAO PARA 30T CRAVADA ALEM 5,00M DE PROFUNDIDADE</v>
          </cell>
          <cell r="C2836" t="str">
            <v>M</v>
          </cell>
          <cell r="D2836">
            <v>359.61</v>
          </cell>
          <cell r="E2836" t="str">
            <v>FDE</v>
          </cell>
          <cell r="F2836" t="str">
            <v/>
          </cell>
        </row>
        <row r="2837">
          <cell r="A2837" t="str">
            <v>16.31.027</v>
          </cell>
          <cell r="B2837" t="str">
            <v>ESTACA REACAO P/30T CRAVADA ATE 5,00M DE PROFUNDIDADE</v>
          </cell>
          <cell r="C2837" t="str">
            <v>UN</v>
          </cell>
          <cell r="D2837">
            <v>2009.63</v>
          </cell>
          <cell r="E2837" t="str">
            <v>FDE</v>
          </cell>
          <cell r="F2837" t="str">
            <v/>
          </cell>
        </row>
        <row r="2838">
          <cell r="A2838" t="str">
            <v>16.31.030</v>
          </cell>
          <cell r="B2838" t="str">
            <v>REFORÇO DE FUNDAÇOES ESTACA RAIZ DN 160MM PERFURAÇÃO EM SOLO</v>
          </cell>
          <cell r="C2838" t="str">
            <v>M</v>
          </cell>
          <cell r="D2838">
            <v>174.3</v>
          </cell>
          <cell r="E2838" t="str">
            <v>FDE</v>
          </cell>
          <cell r="F2838" t="str">
            <v/>
          </cell>
        </row>
        <row r="2839">
          <cell r="A2839" t="str">
            <v>16.31.031</v>
          </cell>
          <cell r="B2839" t="str">
            <v>REFORÇO DE FUNDAÇOES ESTACA RAIZ DN 200MM PERFURAÇÃO EM SOLO</v>
          </cell>
          <cell r="C2839" t="str">
            <v>M</v>
          </cell>
          <cell r="D2839">
            <v>192.72</v>
          </cell>
          <cell r="E2839" t="str">
            <v>FDE</v>
          </cell>
          <cell r="F2839" t="str">
            <v/>
          </cell>
        </row>
        <row r="2840">
          <cell r="A2840" t="str">
            <v>16.32.034</v>
          </cell>
          <cell r="B2840" t="str">
            <v>JATEAMENTO ABRASIVO COM ÓXIDO DE ALUMÍNIO</v>
          </cell>
          <cell r="C2840" t="str">
            <v>M2</v>
          </cell>
          <cell r="D2840">
            <v>40.71</v>
          </cell>
          <cell r="E2840" t="str">
            <v>FDE</v>
          </cell>
          <cell r="F2840" t="str">
            <v/>
          </cell>
        </row>
        <row r="2841">
          <cell r="A2841" t="str">
            <v>16.35.001</v>
          </cell>
          <cell r="B2841" t="str">
            <v>DEFINICAO E DEMARCACAO DA AREA DE REPARO, COM DISCO DE CORTE</v>
          </cell>
          <cell r="C2841" t="str">
            <v>M</v>
          </cell>
          <cell r="D2841">
            <v>4.37</v>
          </cell>
          <cell r="E2841" t="str">
            <v>FDE</v>
          </cell>
          <cell r="F2841" t="str">
            <v/>
          </cell>
        </row>
        <row r="2842">
          <cell r="A2842" t="str">
            <v>16.35.002</v>
          </cell>
          <cell r="B2842" t="str">
            <v>ESCARIFICACAO MANUAL (CORTE DE CONCRETO) ATE 3CM DE PROFUNDIDADE</v>
          </cell>
          <cell r="C2842" t="str">
            <v>M2</v>
          </cell>
          <cell r="D2842">
            <v>165.65</v>
          </cell>
          <cell r="E2842" t="str">
            <v>FDE</v>
          </cell>
          <cell r="F2842" t="str">
            <v/>
          </cell>
        </row>
        <row r="2843">
          <cell r="A2843" t="str">
            <v>16.35.003</v>
          </cell>
          <cell r="B2843" t="str">
            <v>ESCARIFICACAO COM DISCO DE DESBASTE ATE 0,5CM DE PROFUNDIDADE</v>
          </cell>
          <cell r="C2843" t="str">
            <v>M2</v>
          </cell>
          <cell r="D2843">
            <v>23.56</v>
          </cell>
          <cell r="E2843" t="str">
            <v>FDE</v>
          </cell>
          <cell r="F2843" t="str">
            <v/>
          </cell>
        </row>
        <row r="2844">
          <cell r="A2844" t="str">
            <v>16.35.004</v>
          </cell>
          <cell r="B2844" t="str">
            <v>ESCARIFICACAO MECANICA,CORTE DE CONCRETO ATE 3,0CM PROFUNDIDADE</v>
          </cell>
          <cell r="C2844" t="str">
            <v>M2</v>
          </cell>
          <cell r="D2844">
            <v>111.99</v>
          </cell>
          <cell r="E2844" t="str">
            <v>FDE</v>
          </cell>
          <cell r="F2844" t="str">
            <v/>
          </cell>
        </row>
        <row r="2845">
          <cell r="A2845" t="str">
            <v>16.35.005</v>
          </cell>
          <cell r="B2845" t="str">
            <v>DEMOLICAO C/MARTELETES PNEUMATICOS ATE 5,0CM DE PROFUNDIDADE</v>
          </cell>
          <cell r="C2845" t="str">
            <v>M2</v>
          </cell>
          <cell r="D2845">
            <v>192.93</v>
          </cell>
          <cell r="E2845" t="str">
            <v>FDE</v>
          </cell>
          <cell r="F2845" t="str">
            <v/>
          </cell>
        </row>
        <row r="2846">
          <cell r="A2846" t="str">
            <v>16.35.006</v>
          </cell>
          <cell r="B2846" t="str">
            <v>ESCARIFICACAO MECANICA,CORTE CONCRETO C/REBARBADORES ELETR ATE 5,0C</v>
          </cell>
          <cell r="C2846" t="str">
            <v>M2</v>
          </cell>
          <cell r="D2846">
            <v>186.66</v>
          </cell>
          <cell r="E2846" t="str">
            <v>FDE</v>
          </cell>
          <cell r="F2846" t="str">
            <v/>
          </cell>
        </row>
        <row r="2847">
          <cell r="A2847" t="str">
            <v>16.35.007</v>
          </cell>
          <cell r="B2847" t="str">
            <v>LIXAMENTO ELETRICO DE ARMADURA C/ESCOVA CIRCULAR</v>
          </cell>
          <cell r="C2847" t="str">
            <v>M</v>
          </cell>
          <cell r="D2847">
            <v>4.6500000000000004</v>
          </cell>
          <cell r="E2847" t="str">
            <v>FDE</v>
          </cell>
          <cell r="F2847" t="str">
            <v/>
          </cell>
        </row>
        <row r="2848">
          <cell r="A2848" t="str">
            <v>16.35.008</v>
          </cell>
          <cell r="B2848" t="str">
            <v>ESCOVAMENTO MANUAL</v>
          </cell>
          <cell r="C2848" t="str">
            <v>M2</v>
          </cell>
          <cell r="D2848">
            <v>6.44</v>
          </cell>
          <cell r="E2848" t="str">
            <v>FDE</v>
          </cell>
          <cell r="F2848" t="str">
            <v/>
          </cell>
        </row>
        <row r="2849">
          <cell r="A2849" t="str">
            <v>16.35.009</v>
          </cell>
          <cell r="B2849" t="str">
            <v>PISTOLA DE AGULHA</v>
          </cell>
          <cell r="C2849" t="str">
            <v>M2</v>
          </cell>
          <cell r="D2849">
            <v>89.11</v>
          </cell>
          <cell r="E2849" t="str">
            <v>FDE</v>
          </cell>
          <cell r="F2849" t="str">
            <v/>
          </cell>
        </row>
        <row r="2850">
          <cell r="A2850" t="str">
            <v>16.35.011</v>
          </cell>
          <cell r="B2850" t="str">
            <v>QUEIMA CONTROLADA</v>
          </cell>
          <cell r="C2850" t="str">
            <v>M2</v>
          </cell>
          <cell r="D2850">
            <v>30.53</v>
          </cell>
          <cell r="E2850" t="str">
            <v>FDE</v>
          </cell>
          <cell r="F2850" t="str">
            <v/>
          </cell>
        </row>
        <row r="2851">
          <cell r="A2851" t="str">
            <v>16.35.012</v>
          </cell>
          <cell r="B2851" t="str">
            <v>APLICACAO DE SOLVENTE EM SUBSTRATO IMPREGNADOS</v>
          </cell>
          <cell r="C2851" t="str">
            <v>M2</v>
          </cell>
          <cell r="D2851">
            <v>13.76</v>
          </cell>
          <cell r="E2851" t="str">
            <v>FDE</v>
          </cell>
          <cell r="F2851" t="str">
            <v/>
          </cell>
        </row>
        <row r="2852">
          <cell r="A2852" t="str">
            <v>16.35.013</v>
          </cell>
          <cell r="B2852" t="str">
            <v>FREZAMENTO MECANICO COM MAQUINA DE DESBASTE</v>
          </cell>
          <cell r="C2852" t="str">
            <v>M2</v>
          </cell>
          <cell r="D2852">
            <v>28.1</v>
          </cell>
          <cell r="E2852" t="str">
            <v>FDE</v>
          </cell>
          <cell r="F2852" t="str">
            <v/>
          </cell>
        </row>
        <row r="2853">
          <cell r="A2853" t="str">
            <v>16.35.014</v>
          </cell>
          <cell r="B2853" t="str">
            <v>LIMPEZA DO SUBSTRATO COM APLICACAO DE JATO DE AGUA FRIA</v>
          </cell>
          <cell r="C2853" t="str">
            <v>M2</v>
          </cell>
          <cell r="D2853">
            <v>8.69</v>
          </cell>
          <cell r="E2853" t="str">
            <v>FDE</v>
          </cell>
          <cell r="F2853" t="str">
            <v/>
          </cell>
        </row>
        <row r="2854">
          <cell r="A2854" t="str">
            <v>16.35.015</v>
          </cell>
          <cell r="B2854" t="str">
            <v>LIMPEZA DO SUBSTRATO COM APLICACAO DE JATO DE AGUA QUENTE</v>
          </cell>
          <cell r="C2854" t="str">
            <v>M2</v>
          </cell>
          <cell r="D2854">
            <v>13.26</v>
          </cell>
          <cell r="E2854" t="str">
            <v>FDE</v>
          </cell>
          <cell r="F2854" t="str">
            <v/>
          </cell>
        </row>
        <row r="2855">
          <cell r="A2855" t="str">
            <v>16.35.016</v>
          </cell>
          <cell r="B2855" t="str">
            <v>LIMPEZA DO SUBSTRATO, LAVAGEM COM SOLUCOES ACIDAS, PISOS E PAREDES</v>
          </cell>
          <cell r="C2855" t="str">
            <v>M2</v>
          </cell>
          <cell r="D2855">
            <v>8.26</v>
          </cell>
          <cell r="E2855" t="str">
            <v>FDE</v>
          </cell>
          <cell r="F2855" t="str">
            <v/>
          </cell>
        </row>
        <row r="2856">
          <cell r="A2856" t="str">
            <v>16.35.017</v>
          </cell>
          <cell r="B2856" t="str">
            <v>LIMPEZA DO SUBSTRATO,LAVAGEM COM SOLUCOES ALCALINAS,PISOS E PAREDES</v>
          </cell>
          <cell r="C2856" t="str">
            <v>M2</v>
          </cell>
          <cell r="D2856">
            <v>6.14</v>
          </cell>
          <cell r="E2856" t="str">
            <v>FDE</v>
          </cell>
          <cell r="F2856" t="str">
            <v/>
          </cell>
        </row>
        <row r="2857">
          <cell r="A2857" t="str">
            <v>16.35.018</v>
          </cell>
          <cell r="B2857" t="str">
            <v>LIMPEZA PARA REMOCAO DE OLEOS E GRAXAS IMPREGNADOS SUPERFICIALMENTE</v>
          </cell>
          <cell r="C2857" t="str">
            <v>M2</v>
          </cell>
          <cell r="D2857">
            <v>12.43</v>
          </cell>
          <cell r="E2857" t="str">
            <v>FDE</v>
          </cell>
          <cell r="F2857" t="str">
            <v/>
          </cell>
        </row>
        <row r="2858">
          <cell r="A2858" t="str">
            <v>16.35.019</v>
          </cell>
          <cell r="B2858" t="str">
            <v>LIMPEZA DO SUBSTRATO, COM JATO DE AR COMPRIMIDO</v>
          </cell>
          <cell r="C2858" t="str">
            <v>M2</v>
          </cell>
          <cell r="D2858">
            <v>6.12</v>
          </cell>
          <cell r="E2858" t="str">
            <v>FDE</v>
          </cell>
          <cell r="F2858" t="str">
            <v/>
          </cell>
        </row>
        <row r="2859">
          <cell r="A2859" t="str">
            <v>16.35.020</v>
          </cell>
          <cell r="B2859" t="str">
            <v>LIMPEZA DO SUBSTRATO COM UTILIZACAO DE SOLVENTE VOLATEIS</v>
          </cell>
          <cell r="C2859" t="str">
            <v>M2</v>
          </cell>
          <cell r="D2859">
            <v>15.41</v>
          </cell>
          <cell r="E2859" t="str">
            <v>FDE</v>
          </cell>
          <cell r="F2859" t="str">
            <v/>
          </cell>
        </row>
        <row r="2860">
          <cell r="A2860" t="str">
            <v>16.35.021</v>
          </cell>
          <cell r="B2860" t="str">
            <v>PREPARACAO DO SUBSTRATOS POR SATURACAO COM AGUA</v>
          </cell>
          <cell r="C2860" t="str">
            <v>M2</v>
          </cell>
          <cell r="D2860">
            <v>5.36</v>
          </cell>
          <cell r="E2860" t="str">
            <v>FDE</v>
          </cell>
          <cell r="F2860" t="str">
            <v/>
          </cell>
        </row>
        <row r="2861">
          <cell r="A2861" t="str">
            <v>16.35.022</v>
          </cell>
          <cell r="B2861" t="str">
            <v>PREPARACAO DO SUBSTRATO POR APICOAMENTO MANUAL DA SUPERFICIE</v>
          </cell>
          <cell r="C2861" t="str">
            <v>M2</v>
          </cell>
          <cell r="D2861">
            <v>41.41</v>
          </cell>
          <cell r="E2861" t="str">
            <v>FDE</v>
          </cell>
          <cell r="F2861" t="str">
            <v/>
          </cell>
        </row>
        <row r="2862">
          <cell r="A2862" t="str">
            <v>16.36.001</v>
          </cell>
          <cell r="B2862" t="str">
            <v>REPAROS SUPERF ARGAM MONOCOMP CIMENTO C/POLÍMEROS (1,0&lt;ESP&lt;3.0CM)</v>
          </cell>
          <cell r="C2862" t="str">
            <v>M2</v>
          </cell>
          <cell r="D2862">
            <v>219.22</v>
          </cell>
          <cell r="E2862" t="str">
            <v>FDE</v>
          </cell>
          <cell r="F2862" t="str">
            <v/>
          </cell>
        </row>
        <row r="2863">
          <cell r="A2863" t="str">
            <v>16.36.002</v>
          </cell>
          <cell r="B2863" t="str">
            <v>REPAROS SUPERF ARGAM BICOMP CIMENTO C/POLÍMERO ACRILICO (1,0&lt;ESP&lt;3.0C</v>
          </cell>
          <cell r="C2863" t="str">
            <v>M2</v>
          </cell>
          <cell r="D2863">
            <v>288.89999999999998</v>
          </cell>
          <cell r="E2863" t="str">
            <v>FDE</v>
          </cell>
          <cell r="F2863" t="str">
            <v/>
          </cell>
        </row>
        <row r="2864">
          <cell r="A2864" t="str">
            <v>16.36.003</v>
          </cell>
          <cell r="B2864" t="str">
            <v>REPAROS SUPERF ARGAM BICOMP CIMENTO C/POLÍMERO ACRILICO E FIBRA SINT (1,0&lt;ESP&lt;3,0CM)</v>
          </cell>
          <cell r="C2864" t="str">
            <v>M2</v>
          </cell>
          <cell r="D2864">
            <v>336.74</v>
          </cell>
          <cell r="E2864" t="str">
            <v>FDE</v>
          </cell>
          <cell r="F2864" t="str">
            <v/>
          </cell>
        </row>
        <row r="2865">
          <cell r="A2865" t="str">
            <v>16.36.005</v>
          </cell>
          <cell r="B2865" t="str">
            <v>REPAROS SUPERF LOCALIZ, ARGAM POLIMERICA BASE EPOXI (0,5&lt;ESP&lt;1,5CM)</v>
          </cell>
          <cell r="C2865" t="str">
            <v>M2</v>
          </cell>
          <cell r="D2865">
            <v>618.73</v>
          </cell>
          <cell r="E2865" t="str">
            <v>FDE</v>
          </cell>
          <cell r="F2865" t="str">
            <v/>
          </cell>
        </row>
        <row r="2866">
          <cell r="A2866" t="str">
            <v>16.36.006</v>
          </cell>
          <cell r="B2866" t="str">
            <v>REPAROS SUPERF LOCALIZ,ARGAM POLIMERICA BASE POLIESTER (0,5&lt;ESP&lt;1,5CM)</v>
          </cell>
          <cell r="C2866" t="str">
            <v>M2</v>
          </cell>
          <cell r="D2866">
            <v>360.72</v>
          </cell>
          <cell r="E2866" t="str">
            <v>FDE</v>
          </cell>
          <cell r="F2866" t="str">
            <v/>
          </cell>
        </row>
        <row r="2867">
          <cell r="A2867" t="str">
            <v>16.37.001</v>
          </cell>
          <cell r="B2867" t="str">
            <v>REPAROS SUPERF ARGAM MONOCOMP CIMENTO C/POLÍMEROS (1,0&lt;ESP&lt;5,0CM)</v>
          </cell>
          <cell r="C2867" t="str">
            <v>M2</v>
          </cell>
          <cell r="D2867">
            <v>286.45999999999998</v>
          </cell>
          <cell r="E2867" t="str">
            <v>FDE</v>
          </cell>
          <cell r="F2867" t="str">
            <v/>
          </cell>
        </row>
        <row r="2868">
          <cell r="A2868" t="str">
            <v>16.37.002</v>
          </cell>
          <cell r="B2868" t="str">
            <v>REPAROS SUPERF ARGAM BICOMP CIMENTO C/POLÍMERO ACRILICO (1,0&lt;ESP&lt;5,0C</v>
          </cell>
          <cell r="C2868" t="str">
            <v>M2</v>
          </cell>
          <cell r="D2868">
            <v>397.95</v>
          </cell>
          <cell r="E2868" t="str">
            <v>FDE</v>
          </cell>
          <cell r="F2868" t="str">
            <v/>
          </cell>
        </row>
        <row r="2869">
          <cell r="A2869" t="str">
            <v>16.37.003</v>
          </cell>
          <cell r="B2869" t="str">
            <v>REPAROS SUPERF ARGAM BICOMP  CIMENTO C/POLÍMERO ACRILICO E FIBRA SINT (1,0&lt;ESP&lt;5,0CM)</v>
          </cell>
          <cell r="C2869" t="str">
            <v>M2</v>
          </cell>
          <cell r="D2869">
            <v>474.5</v>
          </cell>
          <cell r="E2869" t="str">
            <v>FDE</v>
          </cell>
          <cell r="F2869" t="str">
            <v/>
          </cell>
        </row>
        <row r="2870">
          <cell r="A2870" t="str">
            <v>16.37.005</v>
          </cell>
          <cell r="B2870" t="str">
            <v>REPAROS SUPERF COM ARGAMASSA MONOCOMP CIMENTO C/POLÍMEROS PROJETADA (1,0&lt;ESP&lt;7,0CM)</v>
          </cell>
          <cell r="C2870" t="str">
            <v>M2</v>
          </cell>
          <cell r="D2870">
            <v>454.33</v>
          </cell>
          <cell r="E2870" t="str">
            <v>FDE</v>
          </cell>
          <cell r="F2870" t="str">
            <v/>
          </cell>
        </row>
        <row r="2871">
          <cell r="A2871" t="str">
            <v>16.37.006</v>
          </cell>
          <cell r="B2871" t="str">
            <v>REPAROS SUPERF COM ARGAM BICOMP CIMENTO C/POLÍMERO ACRILICO PROJETADA (1,0&lt;ESP&lt;7,0CM)</v>
          </cell>
          <cell r="C2871" t="str">
            <v>M2</v>
          </cell>
          <cell r="D2871">
            <v>649.44000000000005</v>
          </cell>
          <cell r="E2871" t="str">
            <v>FDE</v>
          </cell>
          <cell r="F2871" t="str">
            <v/>
          </cell>
        </row>
        <row r="2872">
          <cell r="A2872" t="str">
            <v>16.37.007</v>
          </cell>
          <cell r="B2872" t="str">
            <v>REPAROS SUPERF COM ARGAM BICOMP CIMENTO C/POLÍMERO ACRILICO E FIBRA SINT PROJETADA (1,0&lt;ESP&lt;7,0CM)</v>
          </cell>
          <cell r="C2872" t="str">
            <v>M2</v>
          </cell>
          <cell r="D2872">
            <v>783.39</v>
          </cell>
          <cell r="E2872" t="str">
            <v>FDE</v>
          </cell>
          <cell r="F2872" t="str">
            <v/>
          </cell>
        </row>
        <row r="2873">
          <cell r="A2873" t="str">
            <v>16.37.009</v>
          </cell>
          <cell r="B2873" t="str">
            <v>REPAROS SUPERF ESTUCAM CORRETIVO ARGAM MONOCOMP C/POLÍMEROS ESP&lt;5MM</v>
          </cell>
          <cell r="C2873" t="str">
            <v>M2</v>
          </cell>
          <cell r="D2873">
            <v>45.06</v>
          </cell>
          <cell r="E2873" t="str">
            <v>FDE</v>
          </cell>
          <cell r="F2873">
            <v>0</v>
          </cell>
        </row>
        <row r="2874">
          <cell r="A2874" t="str">
            <v>16.37.010</v>
          </cell>
          <cell r="B2874" t="str">
            <v>REPAROS SUPERF ESTUCAM CORRETIVO ARGAM BICOMP CIMENTO C/POLÍMERO ACRILICO ESP&lt;5MM</v>
          </cell>
          <cell r="C2874" t="str">
            <v>M2</v>
          </cell>
          <cell r="D2874">
            <v>58.99</v>
          </cell>
          <cell r="E2874" t="str">
            <v>FDE</v>
          </cell>
          <cell r="F2874">
            <v>0</v>
          </cell>
        </row>
        <row r="2875">
          <cell r="A2875" t="str">
            <v>16.37.011</v>
          </cell>
          <cell r="B2875" t="str">
            <v>REPAROS SUPERF ESTUCAM CORRETIVO ARGAM BICOMP CIMENTO C/POLÍMERO ACRILICO E FIBRA SINT ESP&lt;5MM</v>
          </cell>
          <cell r="C2875" t="str">
            <v>M2</v>
          </cell>
          <cell r="D2875">
            <v>68.56</v>
          </cell>
          <cell r="E2875" t="str">
            <v>FDE</v>
          </cell>
          <cell r="F2875" t="str">
            <v/>
          </cell>
        </row>
        <row r="2876">
          <cell r="A2876" t="str">
            <v>16.38.001</v>
          </cell>
          <cell r="B2876" t="str">
            <v>REPAROS DE JUNTAS C/ARGAM MONOCOMP CIMENTO C/POLÍMEROS</v>
          </cell>
          <cell r="C2876" t="str">
            <v>M2</v>
          </cell>
          <cell r="D2876">
            <v>248.44</v>
          </cell>
          <cell r="E2876" t="str">
            <v>FDE</v>
          </cell>
          <cell r="F2876" t="str">
            <v/>
          </cell>
        </row>
        <row r="2877">
          <cell r="A2877" t="str">
            <v>16.38.002</v>
          </cell>
          <cell r="B2877" t="str">
            <v>REPAROS DE JUNTAS C/ARGAM BICOMP CIMENTO C/POLÍMERO ACRILICO</v>
          </cell>
          <cell r="C2877" t="str">
            <v>M2</v>
          </cell>
          <cell r="D2877">
            <v>318.12</v>
          </cell>
          <cell r="E2877" t="str">
            <v>FDE</v>
          </cell>
          <cell r="F2877" t="str">
            <v/>
          </cell>
        </row>
        <row r="2878">
          <cell r="A2878" t="str">
            <v>16.38.003</v>
          </cell>
          <cell r="B2878" t="str">
            <v>REPAROS DE JUNTAS C/ARGAM BICOMP CIMENTO C/ POLÍMERO ACRILICO E FIBRA SINT</v>
          </cell>
          <cell r="C2878" t="str">
            <v>M2</v>
          </cell>
          <cell r="D2878">
            <v>365.96</v>
          </cell>
          <cell r="E2878" t="str">
            <v>FDE</v>
          </cell>
          <cell r="F2878" t="str">
            <v/>
          </cell>
        </row>
        <row r="2879">
          <cell r="A2879" t="str">
            <v>16.38.005</v>
          </cell>
          <cell r="B2879" t="str">
            <v>REPAROS EM JUNTAS, C/ARGAM BASE EPOXI P/ESP ATE 1,5CM</v>
          </cell>
          <cell r="C2879" t="str">
            <v>M2</v>
          </cell>
          <cell r="D2879">
            <v>647.95000000000005</v>
          </cell>
          <cell r="E2879" t="str">
            <v>FDE</v>
          </cell>
          <cell r="F2879" t="str">
            <v/>
          </cell>
        </row>
        <row r="2880">
          <cell r="A2880" t="str">
            <v>16.38.006</v>
          </cell>
          <cell r="B2880" t="str">
            <v>JUNTAS C/ELASTOMEROS POLISSULFETOS OU BOR SILICONE SEC TRANSV 2X2CM</v>
          </cell>
          <cell r="C2880" t="str">
            <v>D3</v>
          </cell>
          <cell r="D2880">
            <v>140</v>
          </cell>
          <cell r="E2880" t="str">
            <v>FDE</v>
          </cell>
          <cell r="F2880" t="str">
            <v/>
          </cell>
        </row>
        <row r="2881">
          <cell r="A2881" t="str">
            <v>16.39.001</v>
          </cell>
          <cell r="B2881" t="str">
            <v>REPAROS PROFUNDOS COM GRAUTE BASE CIMENTO (3,0&lt;ESP&lt;5,0CM)</v>
          </cell>
          <cell r="C2881" t="str">
            <v>M3</v>
          </cell>
          <cell r="D2881">
            <v>3268.86</v>
          </cell>
          <cell r="E2881" t="str">
            <v>FDE</v>
          </cell>
          <cell r="F2881" t="str">
            <v/>
          </cell>
        </row>
        <row r="2882">
          <cell r="A2882" t="str">
            <v>16.39.002</v>
          </cell>
          <cell r="B2882" t="str">
            <v>REPAROS PROFUNDOS, MICROCONCRETO COM POLIMEROS (5,0&lt;ESP&lt;30,0CM)</v>
          </cell>
          <cell r="C2882" t="str">
            <v>M3</v>
          </cell>
          <cell r="D2882">
            <v>3454.85</v>
          </cell>
          <cell r="E2882" t="str">
            <v>FDE</v>
          </cell>
          <cell r="F2882" t="str">
            <v/>
          </cell>
        </row>
        <row r="2883">
          <cell r="A2883" t="str">
            <v>16.39.003</v>
          </cell>
          <cell r="B2883" t="str">
            <v>REPAROS PROF EXEC C/ARGAM SECA DRY PACK ISENTA RETR(3,0&lt;ESP&lt;10,0CM)</v>
          </cell>
          <cell r="C2883" t="str">
            <v>M3</v>
          </cell>
          <cell r="D2883">
            <v>3933.28</v>
          </cell>
          <cell r="E2883" t="str">
            <v>FDE</v>
          </cell>
          <cell r="F2883" t="str">
            <v/>
          </cell>
        </row>
        <row r="2884">
          <cell r="A2884" t="str">
            <v>16.39.004</v>
          </cell>
          <cell r="B2884" t="str">
            <v>FORMAS PARA REPAROS PROFUNDOS (ESP&gt;3,0CM)</v>
          </cell>
          <cell r="C2884" t="str">
            <v>M2</v>
          </cell>
          <cell r="D2884">
            <v>274.27999999999997</v>
          </cell>
          <cell r="E2884" t="str">
            <v>FDE</v>
          </cell>
          <cell r="F2884" t="str">
            <v/>
          </cell>
        </row>
        <row r="2885">
          <cell r="A2885" t="str">
            <v>16.39.005</v>
          </cell>
          <cell r="B2885" t="str">
            <v>APLICACAO DE MEMBRANA DE CURA QUIMICA EM REPAROS ESTRUTURAIS</v>
          </cell>
          <cell r="C2885" t="str">
            <v>M2</v>
          </cell>
          <cell r="D2885">
            <v>7.75</v>
          </cell>
          <cell r="E2885" t="str">
            <v>FDE</v>
          </cell>
          <cell r="F2885" t="str">
            <v/>
          </cell>
        </row>
        <row r="2886">
          <cell r="A2886" t="str">
            <v>16.40.001</v>
          </cell>
          <cell r="B2886" t="str">
            <v>PROTECAO DE ARMADURAS COM TINTA DE ALTO TEOR DE ZINCO</v>
          </cell>
          <cell r="C2886" t="str">
            <v>M</v>
          </cell>
          <cell r="D2886">
            <v>4.84</v>
          </cell>
          <cell r="E2886" t="str">
            <v>FDE</v>
          </cell>
          <cell r="F2886" t="str">
            <v/>
          </cell>
        </row>
        <row r="2887">
          <cell r="A2887" t="str">
            <v>16.40.002</v>
          </cell>
          <cell r="B2887" t="str">
            <v>ARGAMASSA OU CONCRETO DE REPARO COM INIBIDORES DE CORROSAO</v>
          </cell>
          <cell r="C2887" t="str">
            <v>M3</v>
          </cell>
          <cell r="D2887">
            <v>998.31</v>
          </cell>
          <cell r="E2887" t="str">
            <v>FDE</v>
          </cell>
          <cell r="F2887" t="str">
            <v/>
          </cell>
        </row>
        <row r="2888">
          <cell r="A2888" t="str">
            <v>16.41.001</v>
          </cell>
          <cell r="B2888" t="str">
            <v>EMENDA POR TRASPASSE, PARA RECONSTITUICAO DA SECAO DA ARMADURA</v>
          </cell>
          <cell r="C2888" t="str">
            <v>KG</v>
          </cell>
          <cell r="D2888">
            <v>14.18</v>
          </cell>
          <cell r="E2888" t="str">
            <v>FDE</v>
          </cell>
          <cell r="F2888" t="str">
            <v/>
          </cell>
        </row>
        <row r="2889">
          <cell r="A2889" t="str">
            <v>16.41.002</v>
          </cell>
          <cell r="B2889" t="str">
            <v>EMENDAS POR SOLDA DE TOPO, P/RECONSTITUICAO DA SECAO DA ARMADURA</v>
          </cell>
          <cell r="C2889" t="str">
            <v>UN</v>
          </cell>
          <cell r="D2889">
            <v>15.02</v>
          </cell>
          <cell r="E2889" t="str">
            <v>FDE</v>
          </cell>
          <cell r="F2889" t="str">
            <v/>
          </cell>
        </row>
        <row r="2890">
          <cell r="A2890" t="str">
            <v>16.42.001</v>
          </cell>
          <cell r="B2890" t="str">
            <v>REPARO ESTRUTURAL POR INJECAO RESINA BASE EPOXI EM FISSURAS 0,3A9,0MM</v>
          </cell>
          <cell r="C2890" t="str">
            <v>M</v>
          </cell>
          <cell r="D2890">
            <v>283.08</v>
          </cell>
          <cell r="E2890" t="str">
            <v>FDE</v>
          </cell>
          <cell r="F2890" t="str">
            <v/>
          </cell>
        </row>
        <row r="2891">
          <cell r="A2891" t="str">
            <v>16.42.002</v>
          </cell>
          <cell r="B2891" t="str">
            <v>REPARO ESTRUTURAL C/APLICACAO DE GRAUTE BASE EPOXI TRINCAS DE 10A40MM</v>
          </cell>
          <cell r="C2891" t="str">
            <v>M</v>
          </cell>
          <cell r="D2891">
            <v>166.41</v>
          </cell>
          <cell r="E2891" t="str">
            <v>FDE</v>
          </cell>
          <cell r="F2891" t="str">
            <v/>
          </cell>
        </row>
        <row r="2892">
          <cell r="A2892" t="str">
            <v>16.42.003</v>
          </cell>
          <cell r="B2892" t="str">
            <v>REPARO ESTR VIGAS LAJES PILARES C/APLIC GRAUTE BASE EPOXI VAOS 35A70MM</v>
          </cell>
          <cell r="C2892" t="str">
            <v>M</v>
          </cell>
          <cell r="D2892">
            <v>233.8</v>
          </cell>
          <cell r="E2892" t="str">
            <v>FDE</v>
          </cell>
          <cell r="F2892" t="str">
            <v/>
          </cell>
        </row>
        <row r="2893">
          <cell r="A2893" t="str">
            <v>16.42.004</v>
          </cell>
          <cell r="B2893" t="str">
            <v>TRATAMENTO DE MICRO FISSURAS POR SILICATACAO OU FLUORSILICATACAO</v>
          </cell>
          <cell r="C2893" t="str">
            <v>M2</v>
          </cell>
          <cell r="D2893">
            <v>12.63</v>
          </cell>
          <cell r="E2893" t="str">
            <v>FDE</v>
          </cell>
          <cell r="F2893" t="str">
            <v/>
          </cell>
        </row>
        <row r="2894">
          <cell r="A2894" t="str">
            <v>16.43.001</v>
          </cell>
          <cell r="B2894" t="str">
            <v>FUROS EM CONCRETO COM D=1" E PROFUNDIDADE 5CM</v>
          </cell>
          <cell r="C2894" t="str">
            <v>UN</v>
          </cell>
          <cell r="D2894">
            <v>9.33</v>
          </cell>
          <cell r="E2894" t="str">
            <v>FDE</v>
          </cell>
          <cell r="F2894" t="str">
            <v/>
          </cell>
        </row>
        <row r="2895">
          <cell r="A2895" t="str">
            <v>16.43.002</v>
          </cell>
          <cell r="B2895" t="str">
            <v>FUROS EM CONCRETO COM D=1" E PROFUNDIDADE 15CM</v>
          </cell>
          <cell r="C2895" t="str">
            <v>UN</v>
          </cell>
          <cell r="D2895">
            <v>24.35</v>
          </cell>
          <cell r="E2895" t="str">
            <v>FDE</v>
          </cell>
          <cell r="F2895" t="str">
            <v/>
          </cell>
        </row>
        <row r="2896">
          <cell r="A2896" t="str">
            <v>16.43.003</v>
          </cell>
          <cell r="B2896" t="str">
            <v>FUROS EM CONCRETO COM D=1" E PROFUNDIDADE 30CM</v>
          </cell>
          <cell r="C2896" t="str">
            <v>UN</v>
          </cell>
          <cell r="D2896">
            <v>13.89</v>
          </cell>
          <cell r="E2896" t="str">
            <v>FDE</v>
          </cell>
          <cell r="F2896" t="str">
            <v/>
          </cell>
        </row>
        <row r="2897">
          <cell r="A2897" t="str">
            <v>16.43.004</v>
          </cell>
          <cell r="B2897" t="str">
            <v>FUROS EM CONCRETO COM D=3/4" E PROFUNDIDADE 5CM</v>
          </cell>
          <cell r="C2897" t="str">
            <v>UN</v>
          </cell>
          <cell r="D2897">
            <v>7.66</v>
          </cell>
          <cell r="E2897" t="str">
            <v>FDE</v>
          </cell>
          <cell r="F2897" t="str">
            <v/>
          </cell>
        </row>
        <row r="2898">
          <cell r="A2898" t="str">
            <v>16.43.005</v>
          </cell>
          <cell r="B2898" t="str">
            <v>FUROS EM CONCRETO COM D=3/4" E PROFUNDIDADE 15CM</v>
          </cell>
          <cell r="C2898" t="str">
            <v>UN</v>
          </cell>
          <cell r="D2898">
            <v>22.03</v>
          </cell>
          <cell r="E2898" t="str">
            <v>FDE</v>
          </cell>
          <cell r="F2898" t="str">
            <v/>
          </cell>
        </row>
        <row r="2899">
          <cell r="A2899" t="str">
            <v>16.43.006</v>
          </cell>
          <cell r="B2899" t="str">
            <v>FUROS EM CONCRETO COM D=3/4" E PROFUNDIDADE 30CM</v>
          </cell>
          <cell r="C2899" t="str">
            <v>UN</v>
          </cell>
          <cell r="D2899">
            <v>12.72</v>
          </cell>
          <cell r="E2899" t="str">
            <v>FDE</v>
          </cell>
          <cell r="F2899" t="str">
            <v/>
          </cell>
        </row>
        <row r="2900">
          <cell r="A2900" t="str">
            <v>16.43.007</v>
          </cell>
          <cell r="B2900" t="str">
            <v>FUROS EM CONCRETO COM D=1/2" E PROFUNDIDADE 5CM</v>
          </cell>
          <cell r="C2900" t="str">
            <v>UN</v>
          </cell>
          <cell r="D2900">
            <v>5.35</v>
          </cell>
          <cell r="E2900" t="str">
            <v>FDE</v>
          </cell>
          <cell r="F2900" t="str">
            <v/>
          </cell>
        </row>
        <row r="2901">
          <cell r="A2901" t="str">
            <v>16.43.008</v>
          </cell>
          <cell r="B2901" t="str">
            <v>FUROS EM CONCRETO COM D=1/2" E PROFUNDIDADE 15CM</v>
          </cell>
          <cell r="C2901" t="str">
            <v>UN</v>
          </cell>
          <cell r="D2901">
            <v>16.91</v>
          </cell>
          <cell r="E2901" t="str">
            <v>FDE</v>
          </cell>
          <cell r="F2901" t="str">
            <v/>
          </cell>
        </row>
        <row r="2902">
          <cell r="A2902" t="str">
            <v>16.43.009</v>
          </cell>
          <cell r="B2902" t="str">
            <v>FUROS EM CONCRETO COM D=1/2" E PROFUNDIDADE 30CM</v>
          </cell>
          <cell r="C2902" t="str">
            <v>UN</v>
          </cell>
          <cell r="D2902">
            <v>11.33</v>
          </cell>
          <cell r="E2902" t="str">
            <v>FDE</v>
          </cell>
          <cell r="F2902" t="str">
            <v/>
          </cell>
        </row>
        <row r="2903">
          <cell r="A2903" t="str">
            <v>16.43.010</v>
          </cell>
          <cell r="B2903" t="str">
            <v>FUROS EM CONCRETO COM D=3/8" E PROFUNDIDADE 5CM</v>
          </cell>
          <cell r="C2903" t="str">
            <v>UN</v>
          </cell>
          <cell r="D2903">
            <v>4.5599999999999996</v>
          </cell>
          <cell r="E2903" t="str">
            <v>FDE</v>
          </cell>
          <cell r="F2903" t="str">
            <v/>
          </cell>
        </row>
        <row r="2904">
          <cell r="A2904" t="str">
            <v>16.43.011</v>
          </cell>
          <cell r="B2904" t="str">
            <v>FUROS EM CONCRETO COM D=3/8" E PROFUNDIDADE 15CM</v>
          </cell>
          <cell r="C2904" t="str">
            <v>UN</v>
          </cell>
          <cell r="D2904">
            <v>14.42</v>
          </cell>
          <cell r="E2904" t="str">
            <v>FDE</v>
          </cell>
          <cell r="F2904" t="str">
            <v/>
          </cell>
        </row>
        <row r="2905">
          <cell r="A2905" t="str">
            <v>16.43.012</v>
          </cell>
          <cell r="B2905" t="str">
            <v>FUROS EM CONCRETO COM D=3/8" E PROFUNDIDADE 30CM</v>
          </cell>
          <cell r="C2905" t="str">
            <v>UN</v>
          </cell>
          <cell r="D2905">
            <v>12.6</v>
          </cell>
          <cell r="E2905" t="str">
            <v>FDE</v>
          </cell>
          <cell r="F2905" t="str">
            <v/>
          </cell>
        </row>
        <row r="2906">
          <cell r="A2906" t="str">
            <v>16.43.013</v>
          </cell>
          <cell r="B2906" t="str">
            <v>FURO EM CONCRETO COM D=3/8"</v>
          </cell>
          <cell r="C2906" t="str">
            <v>M</v>
          </cell>
          <cell r="D2906">
            <v>8.3699999999999992</v>
          </cell>
          <cell r="E2906" t="str">
            <v>FDE</v>
          </cell>
          <cell r="F2906" t="str">
            <v/>
          </cell>
        </row>
        <row r="2907">
          <cell r="A2907" t="str">
            <v>16.43.014</v>
          </cell>
          <cell r="B2907" t="str">
            <v>FURO EM CONCRETO COM D=1/2"</v>
          </cell>
          <cell r="C2907" t="str">
            <v>M</v>
          </cell>
          <cell r="D2907">
            <v>10.33</v>
          </cell>
          <cell r="E2907" t="str">
            <v>FDE</v>
          </cell>
          <cell r="F2907" t="str">
            <v/>
          </cell>
        </row>
        <row r="2908">
          <cell r="A2908" t="str">
            <v>16.43.015</v>
          </cell>
          <cell r="B2908" t="str">
            <v>FURO EM CONCRETO COM D=5/8"</v>
          </cell>
          <cell r="C2908" t="str">
            <v>M</v>
          </cell>
          <cell r="D2908">
            <v>11.92</v>
          </cell>
          <cell r="E2908" t="str">
            <v>FDE</v>
          </cell>
          <cell r="F2908" t="str">
            <v/>
          </cell>
        </row>
        <row r="2909">
          <cell r="A2909" t="str">
            <v>16.43.016</v>
          </cell>
          <cell r="B2909" t="str">
            <v>FURO EM CONCRETO COM D=3/4"</v>
          </cell>
          <cell r="C2909" t="str">
            <v>M</v>
          </cell>
          <cell r="D2909">
            <v>14.15</v>
          </cell>
          <cell r="E2909" t="str">
            <v>FDE</v>
          </cell>
          <cell r="F2909" t="str">
            <v/>
          </cell>
        </row>
        <row r="2910">
          <cell r="A2910" t="str">
            <v>16.43.017</v>
          </cell>
          <cell r="B2910" t="str">
            <v>FURO EM CONCRETO COM D=1"</v>
          </cell>
          <cell r="C2910" t="str">
            <v>M</v>
          </cell>
          <cell r="D2910">
            <v>19.11</v>
          </cell>
          <cell r="E2910" t="str">
            <v>FDE</v>
          </cell>
          <cell r="F2910" t="str">
            <v/>
          </cell>
        </row>
        <row r="2911">
          <cell r="A2911" t="str">
            <v>16.43.020</v>
          </cell>
          <cell r="B2911" t="str">
            <v>TAXA DE MOBILIZAÇÃO EQUIP. FUROS EM CONCRETO</v>
          </cell>
          <cell r="C2911" t="str">
            <v>UN</v>
          </cell>
          <cell r="D2911">
            <v>223.05</v>
          </cell>
          <cell r="E2911" t="str">
            <v>FDE</v>
          </cell>
          <cell r="F2911" t="str">
            <v/>
          </cell>
        </row>
        <row r="2912">
          <cell r="A2912" t="str">
            <v>16.44.001</v>
          </cell>
          <cell r="B2912" t="str">
            <v>FORNECIMENTO E COLOCACAO DE CHUMBADORES QUIMICOS D=3/4"</v>
          </cell>
          <cell r="C2912" t="str">
            <v>UN</v>
          </cell>
          <cell r="D2912">
            <v>52.61</v>
          </cell>
          <cell r="E2912" t="str">
            <v>FDE</v>
          </cell>
          <cell r="F2912" t="str">
            <v/>
          </cell>
        </row>
        <row r="2913">
          <cell r="A2913" t="str">
            <v>16.44.002</v>
          </cell>
          <cell r="B2913" t="str">
            <v>FORNECIMENTO E COLOCACAO DE CHUMBADORES QUIMICOS D=1/2"</v>
          </cell>
          <cell r="C2913" t="str">
            <v>UN</v>
          </cell>
          <cell r="D2913">
            <v>21.36</v>
          </cell>
          <cell r="E2913" t="str">
            <v>FDE</v>
          </cell>
          <cell r="F2913" t="str">
            <v/>
          </cell>
        </row>
        <row r="2914">
          <cell r="A2914" t="str">
            <v>16.44.003</v>
          </cell>
          <cell r="B2914" t="str">
            <v>FORNECIMENTO E COLOCACAO DE CHUMBADORES QUIMICOS D=3/8"</v>
          </cell>
          <cell r="C2914" t="str">
            <v>UN</v>
          </cell>
          <cell r="D2914">
            <v>15.37</v>
          </cell>
          <cell r="E2914" t="str">
            <v>FDE</v>
          </cell>
          <cell r="F2914" t="str">
            <v/>
          </cell>
        </row>
        <row r="2915">
          <cell r="A2915" t="str">
            <v>16.45.001</v>
          </cell>
          <cell r="B2915" t="str">
            <v>FORNECIMENTO E COLOCACAO DE CHUMBADORES EXPANSIVEIS D=3/4"</v>
          </cell>
          <cell r="C2915" t="str">
            <v>UN</v>
          </cell>
          <cell r="D2915">
            <v>19.41</v>
          </cell>
          <cell r="E2915" t="str">
            <v>FDE</v>
          </cell>
          <cell r="F2915" t="str">
            <v/>
          </cell>
        </row>
        <row r="2916">
          <cell r="A2916" t="str">
            <v>16.45.002</v>
          </cell>
          <cell r="B2916" t="str">
            <v>FORNECIMENTO E COLOCACAO DE CHUMBADORES EXPANSIVEIS D=1/2"</v>
          </cell>
          <cell r="C2916" t="str">
            <v>UN</v>
          </cell>
          <cell r="D2916">
            <v>9.0500000000000007</v>
          </cell>
          <cell r="E2916" t="str">
            <v>FDE</v>
          </cell>
          <cell r="F2916" t="str">
            <v/>
          </cell>
        </row>
        <row r="2917">
          <cell r="A2917" t="str">
            <v>16.45.003</v>
          </cell>
          <cell r="B2917" t="str">
            <v>FORNECIMENTO E COLOCACAO DE CHUMBADORES EXPANSIVEIS D=3/8"</v>
          </cell>
          <cell r="C2917" t="str">
            <v>UN</v>
          </cell>
          <cell r="D2917">
            <v>5.84</v>
          </cell>
          <cell r="E2917" t="str">
            <v>FDE</v>
          </cell>
          <cell r="F2917" t="str">
            <v/>
          </cell>
        </row>
        <row r="2918">
          <cell r="A2918" t="str">
            <v>16.45.010</v>
          </cell>
          <cell r="B2918" t="str">
            <v>PINOS WALSIWA PARA FIXACAO DE ARMADURAS</v>
          </cell>
          <cell r="C2918" t="str">
            <v>UN</v>
          </cell>
          <cell r="D2918">
            <v>15.02</v>
          </cell>
          <cell r="E2918" t="str">
            <v>FDE</v>
          </cell>
          <cell r="F2918" t="str">
            <v/>
          </cell>
        </row>
        <row r="2919">
          <cell r="A2919" t="str">
            <v>16.46.001</v>
          </cell>
          <cell r="B2919" t="str">
            <v>ANCORAGEM DE BARRAS DE ACO, COM RESINA BASE DE POLIESTER</v>
          </cell>
          <cell r="C2919" t="str">
            <v>D3</v>
          </cell>
          <cell r="D2919">
            <v>70.75</v>
          </cell>
          <cell r="E2919" t="str">
            <v>FDE</v>
          </cell>
          <cell r="F2919" t="str">
            <v/>
          </cell>
        </row>
        <row r="2920">
          <cell r="A2920" t="str">
            <v>16.46.002</v>
          </cell>
          <cell r="B2920" t="str">
            <v>ANCORAGEM DE BARRAS DE ACO COM RESINA BASE EPOXI</v>
          </cell>
          <cell r="C2920" t="str">
            <v>D3</v>
          </cell>
          <cell r="D2920">
            <v>101.24</v>
          </cell>
          <cell r="E2920" t="str">
            <v>FDE</v>
          </cell>
          <cell r="F2920" t="str">
            <v/>
          </cell>
        </row>
        <row r="2921">
          <cell r="A2921" t="str">
            <v>16.47.001</v>
          </cell>
          <cell r="B2921" t="str">
            <v>PREPARACAO DE PONTE DE ADERENCIA COM ADESIVO ACRILICO</v>
          </cell>
          <cell r="C2921" t="str">
            <v>M2</v>
          </cell>
          <cell r="D2921">
            <v>13.12</v>
          </cell>
          <cell r="E2921" t="str">
            <v>FDE</v>
          </cell>
          <cell r="F2921" t="str">
            <v/>
          </cell>
        </row>
        <row r="2922">
          <cell r="A2922" t="str">
            <v>16.47.002</v>
          </cell>
          <cell r="B2922" t="str">
            <v>PREPARACAO DE PONTE DE ADERENCIA COM ADESIVO BASE EPOXI</v>
          </cell>
          <cell r="C2922" t="str">
            <v>M2</v>
          </cell>
          <cell r="D2922">
            <v>77.63</v>
          </cell>
          <cell r="E2922" t="str">
            <v>FDE</v>
          </cell>
          <cell r="F2922" t="str">
            <v/>
          </cell>
        </row>
        <row r="2923">
          <cell r="A2923" t="str">
            <v>16.48.001</v>
          </cell>
          <cell r="B2923" t="str">
            <v>LIXAMENTO MANUAL</v>
          </cell>
          <cell r="C2923" t="str">
            <v>M2</v>
          </cell>
          <cell r="D2923">
            <v>9.5</v>
          </cell>
          <cell r="E2923" t="str">
            <v>FDE</v>
          </cell>
          <cell r="F2923" t="str">
            <v/>
          </cell>
        </row>
        <row r="2924">
          <cell r="A2924" t="str">
            <v>16.48.002</v>
          </cell>
          <cell r="B2924" t="str">
            <v>LIXAMENTO GROSSO OU FINO COM LIXADEIRA ELETRICA</v>
          </cell>
          <cell r="C2924" t="str">
            <v>M2</v>
          </cell>
          <cell r="D2924">
            <v>14.07</v>
          </cell>
          <cell r="E2924" t="str">
            <v>FDE</v>
          </cell>
          <cell r="F2924">
            <v>0</v>
          </cell>
        </row>
        <row r="2925">
          <cell r="A2925" t="str">
            <v>16.48.003</v>
          </cell>
          <cell r="B2925" t="str">
            <v>APLICACAO MANUAL DE ESTUQUE E PREPARO DE PASTA</v>
          </cell>
          <cell r="C2925" t="str">
            <v>M2</v>
          </cell>
          <cell r="D2925">
            <v>14.75</v>
          </cell>
          <cell r="E2925" t="str">
            <v>FDE</v>
          </cell>
          <cell r="F2925">
            <v>0</v>
          </cell>
        </row>
        <row r="2926">
          <cell r="A2926" t="str">
            <v>16.48.004</v>
          </cell>
          <cell r="B2926" t="str">
            <v>POLIMENTO DO ESTUQUE, LIXAMENTO MANUAL</v>
          </cell>
          <cell r="C2926" t="str">
            <v>M2</v>
          </cell>
          <cell r="D2926">
            <v>5.36</v>
          </cell>
          <cell r="E2926" t="str">
            <v>FDE</v>
          </cell>
          <cell r="F2926" t="str">
            <v/>
          </cell>
        </row>
        <row r="2927">
          <cell r="A2927" t="str">
            <v>16.48.005</v>
          </cell>
          <cell r="B2927" t="str">
            <v>APLICACAO PINTURA HIDROFUGANTE UMA DEMAO,SILICONE BASE AGUA</v>
          </cell>
          <cell r="C2927" t="str">
            <v>M2</v>
          </cell>
          <cell r="D2927">
            <v>35.22</v>
          </cell>
          <cell r="E2927" t="str">
            <v>FDE</v>
          </cell>
          <cell r="F2927" t="str">
            <v/>
          </cell>
        </row>
        <row r="2928">
          <cell r="A2928" t="str">
            <v>16.48.006</v>
          </cell>
          <cell r="B2928" t="str">
            <v>APLICACAO PINTURA HIDROFUGANTE EM DUAS DEMAOS,SILICONE BASE SOLVENTE</v>
          </cell>
          <cell r="C2928" t="str">
            <v>M2</v>
          </cell>
          <cell r="D2928">
            <v>36.979999999999997</v>
          </cell>
          <cell r="E2928" t="str">
            <v>FDE</v>
          </cell>
          <cell r="F2928" t="str">
            <v/>
          </cell>
        </row>
        <row r="2929">
          <cell r="A2929" t="str">
            <v>16.48.007</v>
          </cell>
          <cell r="B2929" t="str">
            <v>APLICAÇAO PINTURA HIDROF. DUAS DEMAOS, SILOXANO OLIGOMERICO BASE SOLVENTE</v>
          </cell>
          <cell r="C2929" t="str">
            <v>M2</v>
          </cell>
          <cell r="D2929">
            <v>20.420000000000002</v>
          </cell>
          <cell r="E2929" t="str">
            <v>FDE</v>
          </cell>
          <cell r="F2929" t="str">
            <v/>
          </cell>
        </row>
        <row r="2930">
          <cell r="A2930" t="str">
            <v>16.48.008</v>
          </cell>
          <cell r="B2930" t="str">
            <v>APLICAÇAO PINTURA HIDROF. DUAS DEMAOS, SILOXANO POLIMERICO BASE SOLVENTE</v>
          </cell>
          <cell r="C2930" t="str">
            <v>M2</v>
          </cell>
          <cell r="D2930">
            <v>23.08</v>
          </cell>
          <cell r="E2930" t="str">
            <v>FDE</v>
          </cell>
          <cell r="F2930" t="str">
            <v/>
          </cell>
        </row>
        <row r="2931">
          <cell r="A2931" t="str">
            <v>16.48.009</v>
          </cell>
          <cell r="B2931" t="str">
            <v>APLICACAO PINTURA IMPERM DUAS DEMAOS VERNIZ EPOXI BICOMPONENTE</v>
          </cell>
          <cell r="C2931" t="str">
            <v>M2</v>
          </cell>
          <cell r="D2931">
            <v>24.41</v>
          </cell>
          <cell r="E2931" t="str">
            <v>FDE</v>
          </cell>
          <cell r="F2931" t="str">
            <v/>
          </cell>
        </row>
        <row r="2932">
          <cell r="A2932" t="str">
            <v>16.48.010</v>
          </cell>
          <cell r="B2932" t="str">
            <v>APLICACAO PINTURA IMPERM DUAS DEMAOS VERNIZ POLIUR ALIF BICOMPONENTES</v>
          </cell>
          <cell r="C2932" t="str">
            <v>M2</v>
          </cell>
          <cell r="D2932">
            <v>37.270000000000003</v>
          </cell>
          <cell r="E2932" t="str">
            <v>FDE</v>
          </cell>
          <cell r="F2932" t="str">
            <v/>
          </cell>
        </row>
        <row r="2933">
          <cell r="A2933" t="str">
            <v>16.48.011</v>
          </cell>
          <cell r="B2933" t="str">
            <v>APLICACAO PINTURA IMPERM DUAS DEMAOS VERNIZ POLIUR ALIF MONOCOMPONENTE</v>
          </cell>
          <cell r="C2933" t="str">
            <v>M2</v>
          </cell>
          <cell r="D2933">
            <v>28.76</v>
          </cell>
          <cell r="E2933" t="str">
            <v>FDE</v>
          </cell>
          <cell r="F2933" t="str">
            <v/>
          </cell>
        </row>
        <row r="2934">
          <cell r="A2934" t="str">
            <v>16.48.012</v>
          </cell>
          <cell r="B2934" t="str">
            <v>APLICACAO PINTURA IMPERM DUAS DEMAOS VERNIZ ACRILICO BASE SOLVENTE</v>
          </cell>
          <cell r="C2934" t="str">
            <v>M2</v>
          </cell>
          <cell r="D2934">
            <v>29.98</v>
          </cell>
          <cell r="E2934" t="str">
            <v>FDE</v>
          </cell>
          <cell r="F2934" t="str">
            <v/>
          </cell>
        </row>
        <row r="2935">
          <cell r="A2935" t="str">
            <v>16.48.013</v>
          </cell>
          <cell r="B2935" t="str">
            <v>APLICACAO PINTURA IMPERM PRIMER DUAS DEMAOS VERNIZ ACRILICO BASE AGUA</v>
          </cell>
          <cell r="C2935" t="str">
            <v>M2</v>
          </cell>
          <cell r="D2935">
            <v>24.28</v>
          </cell>
          <cell r="E2935" t="str">
            <v>FDE</v>
          </cell>
          <cell r="F2935" t="str">
            <v/>
          </cell>
        </row>
        <row r="2936">
          <cell r="A2936" t="str">
            <v>16.48.014</v>
          </cell>
          <cell r="B2936" t="str">
            <v>APLICACAO PINTURA IMPERM DUAS DEMAOS,BORRACHA CLORADA BASE
SOLVENTE</v>
          </cell>
          <cell r="C2936" t="str">
            <v>M2</v>
          </cell>
          <cell r="D2936">
            <v>48.74</v>
          </cell>
          <cell r="E2936" t="str">
            <v>FDE</v>
          </cell>
          <cell r="F2936" t="str">
            <v/>
          </cell>
        </row>
        <row r="2937">
          <cell r="A2937" t="str">
            <v>16.48.015</v>
          </cell>
          <cell r="B2937" t="str">
            <v>APLICACAO PINTURA IMPERM DUAS DEMAOS SITEMA DUPLO EPOXI POLIURETANO</v>
          </cell>
          <cell r="C2937" t="str">
            <v>M2</v>
          </cell>
          <cell r="D2937">
            <v>57.87</v>
          </cell>
          <cell r="E2937" t="str">
            <v>FDE</v>
          </cell>
          <cell r="F2937" t="str">
            <v/>
          </cell>
        </row>
        <row r="2938">
          <cell r="A2938" t="str">
            <v>16.48.016</v>
          </cell>
          <cell r="B2938" t="str">
            <v>APLICACAO PINTURA IMPERM DUAS DEMAOS SISTEMA DUPLO SILANO SILOXANO</v>
          </cell>
          <cell r="C2938" t="str">
            <v>M2</v>
          </cell>
          <cell r="D2938">
            <v>34.4</v>
          </cell>
          <cell r="E2938" t="str">
            <v>FDE</v>
          </cell>
          <cell r="F2938" t="str">
            <v/>
          </cell>
        </row>
        <row r="2939">
          <cell r="A2939" t="str">
            <v>16.48.031</v>
          </cell>
          <cell r="B2939" t="str">
            <v>PREPARACAO SUPERF C/ JATEAMENTO ABRAS PAD SA 2X1/2" APLIC FUNDO PRIMER</v>
          </cell>
          <cell r="C2939" t="str">
            <v>M2</v>
          </cell>
          <cell r="D2939">
            <v>60.31</v>
          </cell>
          <cell r="E2939" t="str">
            <v>FDE</v>
          </cell>
          <cell r="F2939" t="str">
            <v/>
          </cell>
        </row>
        <row r="2940">
          <cell r="A2940" t="str">
            <v>16.48.035</v>
          </cell>
          <cell r="B2940" t="str">
            <v>PINTURA INTUMESCENTE P/ REVESTIMENTO CONTRA FOGO EM ESTR METALICA</v>
          </cell>
          <cell r="C2940" t="str">
            <v>M2</v>
          </cell>
          <cell r="D2940">
            <v>140</v>
          </cell>
          <cell r="E2940" t="str">
            <v>FDE</v>
          </cell>
          <cell r="F2940" t="str">
            <v/>
          </cell>
        </row>
        <row r="2941">
          <cell r="A2941" t="str">
            <v>16.48.040</v>
          </cell>
          <cell r="B2941" t="str">
            <v>ARGAMASSA PROJETADA P/ REVESTIMENTO CONTRA FOGO EM ESTR METALICA</v>
          </cell>
          <cell r="C2941" t="str">
            <v>M2</v>
          </cell>
          <cell r="D2941">
            <v>87</v>
          </cell>
          <cell r="E2941" t="str">
            <v>FDE</v>
          </cell>
          <cell r="F2941" t="str">
            <v/>
          </cell>
        </row>
        <row r="2942">
          <cell r="A2942" t="str">
            <v>16.49.001</v>
          </cell>
          <cell r="B2942" t="str">
            <v>APARELHO DE APOIO DE NEOPRENE FRETADO</v>
          </cell>
          <cell r="C2942" t="str">
            <v>D3</v>
          </cell>
          <cell r="D2942">
            <v>154.19999999999999</v>
          </cell>
          <cell r="E2942" t="str">
            <v>FDE</v>
          </cell>
          <cell r="F2942" t="str">
            <v/>
          </cell>
        </row>
        <row r="2943">
          <cell r="A2943" t="str">
            <v>16.50.001</v>
          </cell>
          <cell r="B2943" t="str">
            <v>DEMOLIÇÃO DE TUBO DE F.G. P/ SUST DE TELA ALAMBR INCL BASE FIXAÇÃO</v>
          </cell>
          <cell r="C2943" t="str">
            <v>UN</v>
          </cell>
          <cell r="D2943">
            <v>21.53</v>
          </cell>
          <cell r="E2943" t="str">
            <v>FDE</v>
          </cell>
          <cell r="F2943" t="str">
            <v/>
          </cell>
        </row>
        <row r="2944">
          <cell r="A2944" t="str">
            <v>16.50.002</v>
          </cell>
          <cell r="B2944" t="str">
            <v>DEMOLIÇÃO DE TELA DE ARAME GALVANIZADO</v>
          </cell>
          <cell r="C2944" t="str">
            <v>M2</v>
          </cell>
          <cell r="D2944">
            <v>1.87</v>
          </cell>
          <cell r="E2944" t="str">
            <v>FDE</v>
          </cell>
          <cell r="F2944" t="str">
            <v/>
          </cell>
        </row>
        <row r="2945">
          <cell r="A2945" t="str">
            <v>16.50.010</v>
          </cell>
          <cell r="B2945" t="str">
            <v>DEMOLICAO DE PISO DE CONCRETO SIMPLES CAPEADO</v>
          </cell>
          <cell r="C2945" t="str">
            <v>M3</v>
          </cell>
          <cell r="D2945">
            <v>215.34</v>
          </cell>
          <cell r="E2945" t="str">
            <v>FDE</v>
          </cell>
          <cell r="F2945" t="str">
            <v/>
          </cell>
        </row>
        <row r="2946">
          <cell r="A2946" t="str">
            <v>16.50.015</v>
          </cell>
          <cell r="B2946" t="str">
            <v>DEMOLICAO DE PISO DE CONCRETO COM RETRO ESCAVADEIRA</v>
          </cell>
          <cell r="C2946" t="str">
            <v>M3</v>
          </cell>
          <cell r="D2946">
            <v>73.61</v>
          </cell>
          <cell r="E2946" t="str">
            <v>FDE</v>
          </cell>
          <cell r="F2946" t="str">
            <v/>
          </cell>
        </row>
        <row r="2947">
          <cell r="A2947" t="str">
            <v>16.80.002</v>
          </cell>
          <cell r="B2947" t="str">
            <v>TELA DE ARAME GALVANIZADO N.10 MALHA 2"</v>
          </cell>
          <cell r="C2947" t="str">
            <v>M2</v>
          </cell>
          <cell r="D2947">
            <v>81.790000000000006</v>
          </cell>
          <cell r="E2947" t="str">
            <v>FDE</v>
          </cell>
          <cell r="F2947" t="str">
            <v/>
          </cell>
        </row>
        <row r="2948">
          <cell r="A2948" t="str">
            <v>16.80.006</v>
          </cell>
          <cell r="B2948" t="str">
            <v>FERRO TRABALHADO (GRADIL)</v>
          </cell>
          <cell r="C2948" t="str">
            <v>KG</v>
          </cell>
          <cell r="D2948">
            <v>28.45</v>
          </cell>
          <cell r="E2948" t="str">
            <v>FDE</v>
          </cell>
          <cell r="F2948" t="str">
            <v/>
          </cell>
        </row>
        <row r="2949">
          <cell r="A2949" t="str">
            <v>16.80.007</v>
          </cell>
          <cell r="B2949" t="str">
            <v>PINGADEIRA PARA MUROS DE ALVENARIA</v>
          </cell>
          <cell r="C2949" t="str">
            <v>M</v>
          </cell>
          <cell r="D2949">
            <v>77.86</v>
          </cell>
          <cell r="E2949" t="str">
            <v>FDE</v>
          </cell>
          <cell r="F2949" t="str">
            <v/>
          </cell>
        </row>
        <row r="2950">
          <cell r="A2950" t="str">
            <v>16.80.008</v>
          </cell>
          <cell r="B2950" t="str">
            <v>QUADRA DE ESPORTES - PISO DE CONCRETO NAO ARMADO</v>
          </cell>
          <cell r="C2950" t="str">
            <v>M2</v>
          </cell>
          <cell r="D2950">
            <v>61.33</v>
          </cell>
          <cell r="E2950" t="str">
            <v>FDE</v>
          </cell>
          <cell r="F2950" t="str">
            <v/>
          </cell>
        </row>
        <row r="2951">
          <cell r="A2951" t="str">
            <v>16.80.009</v>
          </cell>
          <cell r="B2951" t="str">
            <v>QUADRA DE ESPORTES - PISO DE CONCRETO ARMADO</v>
          </cell>
          <cell r="C2951" t="str">
            <v>M2</v>
          </cell>
          <cell r="D2951">
            <v>78.010000000000005</v>
          </cell>
          <cell r="E2951" t="str">
            <v>FDE</v>
          </cell>
          <cell r="F2951" t="str">
            <v/>
          </cell>
        </row>
        <row r="2952">
          <cell r="A2952" t="str">
            <v>16.80.010</v>
          </cell>
          <cell r="B2952" t="str">
            <v>TELA DE ARAME GALVANIZADO N.12 MALHA 2"</v>
          </cell>
          <cell r="C2952" t="str">
            <v>M2</v>
          </cell>
          <cell r="D2952">
            <v>65.89</v>
          </cell>
          <cell r="E2952" t="str">
            <v>FDE</v>
          </cell>
          <cell r="F2952" t="str">
            <v/>
          </cell>
        </row>
        <row r="2953">
          <cell r="A2953" t="str">
            <v>16.80.012</v>
          </cell>
          <cell r="B2953" t="str">
            <v>TUBO DE F.G. 2" P/ SUSTENT TELA DE ALAMBRADO EXCL BASE-MONTANTE</v>
          </cell>
          <cell r="C2953" t="str">
            <v>M</v>
          </cell>
          <cell r="D2953">
            <v>97.07</v>
          </cell>
          <cell r="E2953" t="str">
            <v>FDE</v>
          </cell>
          <cell r="F2953" t="str">
            <v/>
          </cell>
        </row>
        <row r="2954">
          <cell r="A2954" t="str">
            <v>16.80.013</v>
          </cell>
          <cell r="B2954" t="str">
            <v>PISO DE CONCRETO DESEMPENADO C/ REQUADRO 1.80CM E=6CM</v>
          </cell>
          <cell r="C2954" t="str">
            <v>M2</v>
          </cell>
          <cell r="D2954">
            <v>39.01</v>
          </cell>
          <cell r="E2954" t="str">
            <v>FDE</v>
          </cell>
          <cell r="F2954" t="str">
            <v/>
          </cell>
        </row>
        <row r="2955">
          <cell r="A2955" t="str">
            <v>16.80.014</v>
          </cell>
          <cell r="B2955" t="str">
            <v>LASTRO DE BRITA GRADUADA COMPACTAÇÃO MECÂNICA E=8CM</v>
          </cell>
          <cell r="C2955" t="str">
            <v>M2</v>
          </cell>
          <cell r="D2955">
            <v>10.71</v>
          </cell>
          <cell r="E2955" t="str">
            <v>FDE</v>
          </cell>
          <cell r="F2955" t="str">
            <v/>
          </cell>
        </row>
        <row r="2956">
          <cell r="A2956" t="str">
            <v>16.80.015</v>
          </cell>
          <cell r="B2956" t="str">
            <v>ISOLAMENTO COM LONA PRETA</v>
          </cell>
          <cell r="C2956" t="str">
            <v>M2</v>
          </cell>
          <cell r="D2956">
            <v>1.8</v>
          </cell>
          <cell r="E2956" t="str">
            <v>FDE</v>
          </cell>
          <cell r="F2956" t="str">
            <v/>
          </cell>
        </row>
        <row r="2957">
          <cell r="A2957" t="str">
            <v>16.80.016</v>
          </cell>
          <cell r="B2957" t="str">
            <v>TELA Q-92 PARA PISO DE CONCRETO</v>
          </cell>
          <cell r="C2957" t="str">
            <v>M2</v>
          </cell>
          <cell r="D2957">
            <v>14.56</v>
          </cell>
          <cell r="E2957" t="str">
            <v>FDE</v>
          </cell>
          <cell r="F2957" t="str">
            <v/>
          </cell>
        </row>
        <row r="2958">
          <cell r="A2958" t="str">
            <v>16.80.017</v>
          </cell>
          <cell r="B2958" t="str">
            <v>TELA Q-138 E ESPAÇADOR TRELIÇADO P/PISO DE CONCRETO</v>
          </cell>
          <cell r="C2958" t="str">
            <v>M2</v>
          </cell>
          <cell r="D2958">
            <v>18.11</v>
          </cell>
          <cell r="E2958" t="str">
            <v>FDE</v>
          </cell>
          <cell r="F2958" t="str">
            <v/>
          </cell>
        </row>
        <row r="2959">
          <cell r="A2959" t="str">
            <v>16.80.018</v>
          </cell>
          <cell r="B2959" t="str">
            <v>PISO DE CONCRETO FCK=25MPA E=5CM</v>
          </cell>
          <cell r="C2959" t="str">
            <v>M2</v>
          </cell>
          <cell r="D2959">
            <v>21.75</v>
          </cell>
          <cell r="E2959" t="str">
            <v>FDE</v>
          </cell>
          <cell r="F2959" t="str">
            <v/>
          </cell>
        </row>
        <row r="2960">
          <cell r="A2960" t="str">
            <v>16.80.019</v>
          </cell>
          <cell r="B2960" t="str">
            <v>PISO DE CONCRETO FCK=25MPA E=8CM DESEMPENAMENTO MECÂNICO</v>
          </cell>
          <cell r="C2960" t="str">
            <v>M2</v>
          </cell>
          <cell r="D2960">
            <v>58.49</v>
          </cell>
          <cell r="E2960" t="str">
            <v>FDE</v>
          </cell>
          <cell r="F2960" t="str">
            <v/>
          </cell>
        </row>
        <row r="2961">
          <cell r="A2961" t="str">
            <v>16.80.022</v>
          </cell>
          <cell r="B2961" t="str">
            <v>CESTO PARA TABELA DE BASQUETE</v>
          </cell>
          <cell r="C2961" t="str">
            <v>UN</v>
          </cell>
          <cell r="D2961">
            <v>149.09</v>
          </cell>
          <cell r="E2961" t="str">
            <v>FDE</v>
          </cell>
          <cell r="F2961" t="str">
            <v/>
          </cell>
        </row>
        <row r="2962">
          <cell r="A2962" t="str">
            <v>16.80.023</v>
          </cell>
          <cell r="B2962" t="str">
            <v>PISO DE CONCRETO COM FIBRA FCK=25MPA E=8CM DESEMPENAMENTO MECÂNICO</v>
          </cell>
          <cell r="C2962" t="str">
            <v>M2</v>
          </cell>
          <cell r="D2962">
            <v>60.82</v>
          </cell>
          <cell r="E2962" t="str">
            <v>FDE</v>
          </cell>
          <cell r="F2962" t="str">
            <v/>
          </cell>
        </row>
        <row r="2963">
          <cell r="A2963" t="str">
            <v>16.80.024</v>
          </cell>
          <cell r="B2963" t="str">
            <v>TABELA DE BASQUETE COM ARO E CESTO</v>
          </cell>
          <cell r="C2963" t="str">
            <v>UN</v>
          </cell>
          <cell r="D2963">
            <v>446.31</v>
          </cell>
          <cell r="E2963" t="str">
            <v>FDE</v>
          </cell>
          <cell r="F2963" t="str">
            <v/>
          </cell>
        </row>
        <row r="2964">
          <cell r="A2964" t="str">
            <v>16.80.025</v>
          </cell>
          <cell r="B2964" t="str">
            <v>TUBO DE F.G. 1 1/4" P/ SUSTENT.TELA DE ALAMBRADO EXCL BASE-TRAVAMENTO</v>
          </cell>
          <cell r="C2964" t="str">
            <v>M</v>
          </cell>
          <cell r="D2964">
            <v>66.239999999999995</v>
          </cell>
          <cell r="E2964" t="str">
            <v>FDE</v>
          </cell>
          <cell r="F2964" t="str">
            <v/>
          </cell>
        </row>
        <row r="2965">
          <cell r="A2965" t="str">
            <v>16.80.026</v>
          </cell>
          <cell r="B2965" t="str">
            <v>TRELIÇA METÁLICA GALV. A FOGO P/TABELA DE BASQUETE MOD.QE-37 A QE-40</v>
          </cell>
          <cell r="C2965" t="str">
            <v>M</v>
          </cell>
          <cell r="D2965">
            <v>678.45</v>
          </cell>
          <cell r="E2965" t="str">
            <v>FDE</v>
          </cell>
          <cell r="F2965" t="str">
            <v/>
          </cell>
        </row>
        <row r="2966">
          <cell r="A2966" t="str">
            <v>16.80.031</v>
          </cell>
          <cell r="B2966" t="str">
            <v>CONCRETO ESTRUTURAL Fck 20Mpa PREPARADO NO LOCAL, LANÇADO E ADENSADO</v>
          </cell>
          <cell r="C2966" t="str">
            <v>M3</v>
          </cell>
          <cell r="D2966">
            <v>489.29</v>
          </cell>
          <cell r="E2966" t="str">
            <v>FDE</v>
          </cell>
          <cell r="F2966" t="str">
            <v/>
          </cell>
        </row>
        <row r="2967">
          <cell r="A2967" t="str">
            <v>16.80.070</v>
          </cell>
          <cell r="B2967" t="str">
            <v>SUMIDOURO - COROAMENTO, INCLUSIVE ESCAVACAO</v>
          </cell>
          <cell r="C2967" t="str">
            <v>M</v>
          </cell>
          <cell r="D2967">
            <v>1446.76</v>
          </cell>
          <cell r="E2967" t="str">
            <v>FDE</v>
          </cell>
          <cell r="F2967" t="str">
            <v/>
          </cell>
        </row>
        <row r="2968">
          <cell r="A2968" t="str">
            <v>16.80.071</v>
          </cell>
          <cell r="B2968" t="str">
            <v>SUMIDOURO - ESCAVACAO</v>
          </cell>
          <cell r="C2968" t="str">
            <v>M</v>
          </cell>
          <cell r="D2968">
            <v>331.07</v>
          </cell>
          <cell r="E2968" t="str">
            <v>FDE</v>
          </cell>
          <cell r="F2968" t="str">
            <v/>
          </cell>
        </row>
        <row r="2969">
          <cell r="A2969" t="str">
            <v>16.80.072</v>
          </cell>
          <cell r="B2969" t="str">
            <v>SUMIDOURO - BRITA</v>
          </cell>
          <cell r="C2969" t="str">
            <v>M3</v>
          </cell>
          <cell r="D2969">
            <v>116.2</v>
          </cell>
          <cell r="E2969" t="str">
            <v>FDE</v>
          </cell>
          <cell r="F2969">
            <v>0</v>
          </cell>
        </row>
        <row r="2970">
          <cell r="A2970" t="str">
            <v>16.80.084</v>
          </cell>
          <cell r="B2970" t="str">
            <v>DUTO COLETOR DE ENTULHO - LOCAÇÃO MENSAL</v>
          </cell>
          <cell r="C2970" t="str">
            <v>M</v>
          </cell>
          <cell r="D2970">
            <v>63.8</v>
          </cell>
          <cell r="E2970" t="str">
            <v>FDE</v>
          </cell>
          <cell r="F2970">
            <v>0</v>
          </cell>
        </row>
        <row r="2971">
          <cell r="A2971" t="str">
            <v>16.80.086</v>
          </cell>
          <cell r="B2971" t="str">
            <v>LIMPEZA DE APARELHOS SANITARIOS</v>
          </cell>
          <cell r="C2971" t="str">
            <v>UN</v>
          </cell>
          <cell r="D2971">
            <v>13.25</v>
          </cell>
          <cell r="E2971" t="str">
            <v>FDE</v>
          </cell>
          <cell r="F2971" t="str">
            <v/>
          </cell>
        </row>
        <row r="2972">
          <cell r="A2972" t="str">
            <v>16.80.087</v>
          </cell>
          <cell r="B2972" t="str">
            <v>LIMPEZA DE REVESTIMENTOS HIDRAULICOS</v>
          </cell>
          <cell r="C2972" t="str">
            <v>M2</v>
          </cell>
          <cell r="D2972">
            <v>9.93</v>
          </cell>
          <cell r="E2972" t="str">
            <v>FDE</v>
          </cell>
          <cell r="F2972" t="str">
            <v/>
          </cell>
        </row>
        <row r="2973">
          <cell r="A2973" t="str">
            <v>16.80.088</v>
          </cell>
          <cell r="B2973" t="str">
            <v>LIMPEZA DE VIDROS</v>
          </cell>
          <cell r="C2973" t="str">
            <v>M2</v>
          </cell>
          <cell r="D2973">
            <v>12.42</v>
          </cell>
          <cell r="E2973" t="str">
            <v>FDE</v>
          </cell>
          <cell r="F2973" t="str">
            <v/>
          </cell>
        </row>
        <row r="2974">
          <cell r="A2974" t="str">
            <v>16.80.089</v>
          </cell>
          <cell r="B2974" t="str">
            <v>LIMPEZA DE CAIXA D'AGUA ATE 1000 LITROS</v>
          </cell>
          <cell r="C2974" t="str">
            <v>UN</v>
          </cell>
          <cell r="D2974">
            <v>49.69</v>
          </cell>
          <cell r="E2974" t="str">
            <v>FDE</v>
          </cell>
          <cell r="F2974" t="str">
            <v/>
          </cell>
        </row>
        <row r="2975">
          <cell r="A2975" t="str">
            <v>16.80.090</v>
          </cell>
          <cell r="B2975" t="str">
            <v>LIMPEZA DE CAIXAS D'AGUA ATE 10.000 LITROS</v>
          </cell>
          <cell r="C2975" t="str">
            <v>UN</v>
          </cell>
          <cell r="D2975">
            <v>132.52000000000001</v>
          </cell>
          <cell r="E2975" t="str">
            <v>FDE</v>
          </cell>
          <cell r="F2975" t="str">
            <v/>
          </cell>
        </row>
        <row r="2976">
          <cell r="A2976" t="str">
            <v>16.80.091</v>
          </cell>
          <cell r="B2976" t="str">
            <v>LIMPEZA DE CAIXAS D'AGUA ACIMA DE 10.000 LITROS</v>
          </cell>
          <cell r="C2976" t="str">
            <v>UN</v>
          </cell>
          <cell r="D2976">
            <v>298.17</v>
          </cell>
          <cell r="E2976" t="str">
            <v>FDE</v>
          </cell>
          <cell r="F2976" t="str">
            <v/>
          </cell>
        </row>
        <row r="2977">
          <cell r="A2977" t="str">
            <v>16.80.092</v>
          </cell>
          <cell r="B2977" t="str">
            <v>LIMPEZA DE CAIXILHOS METALICOS</v>
          </cell>
          <cell r="C2977" t="str">
            <v>M2</v>
          </cell>
          <cell r="D2977">
            <v>24.85</v>
          </cell>
          <cell r="E2977" t="str">
            <v>FDE</v>
          </cell>
          <cell r="F2977" t="str">
            <v/>
          </cell>
        </row>
        <row r="2978">
          <cell r="A2978" t="str">
            <v>16.80.093</v>
          </cell>
          <cell r="B2978" t="str">
            <v>LIMPEZA DE CAIXA DE INSPECAO</v>
          </cell>
          <cell r="C2978" t="str">
            <v>UN</v>
          </cell>
          <cell r="D2978">
            <v>4.97</v>
          </cell>
          <cell r="E2978" t="str">
            <v>FDE</v>
          </cell>
          <cell r="F2978" t="str">
            <v/>
          </cell>
        </row>
        <row r="2979">
          <cell r="A2979" t="str">
            <v>16.80.094</v>
          </cell>
          <cell r="B2979" t="str">
            <v>LIMPEZA DE FOSSA SEPTICA</v>
          </cell>
          <cell r="C2979" t="str">
            <v>M3</v>
          </cell>
          <cell r="D2979">
            <v>85.71</v>
          </cell>
          <cell r="E2979" t="str">
            <v>FDE</v>
          </cell>
          <cell r="F2979" t="str">
            <v/>
          </cell>
        </row>
        <row r="2980">
          <cell r="A2980" t="str">
            <v>16.80.095</v>
          </cell>
          <cell r="B2980" t="str">
            <v>LIMPEZA DE SUMIDOURO POR VIAGEM DE 7 M3</v>
          </cell>
          <cell r="C2980" t="str">
            <v>VG</v>
          </cell>
          <cell r="D2980">
            <v>1150</v>
          </cell>
          <cell r="E2980" t="str">
            <v>FDE</v>
          </cell>
          <cell r="F2980" t="str">
            <v/>
          </cell>
        </row>
        <row r="2981">
          <cell r="A2981" t="str">
            <v>16.80.097</v>
          </cell>
          <cell r="B2981" t="str">
            <v>CAÇAMBA DE 4M3 PARA RETIRADA DE ENTULHO</v>
          </cell>
          <cell r="C2981" t="str">
            <v>UN</v>
          </cell>
          <cell r="D2981">
            <v>518.78</v>
          </cell>
          <cell r="E2981" t="str">
            <v>FDE</v>
          </cell>
          <cell r="F2981" t="str">
            <v/>
          </cell>
        </row>
        <row r="2982">
          <cell r="A2982" t="str">
            <v>16.80.098</v>
          </cell>
          <cell r="B2982" t="str">
            <v>RETIRADA DE ENTULHO</v>
          </cell>
          <cell r="C2982" t="str">
            <v>M3</v>
          </cell>
          <cell r="D2982">
            <v>47.46</v>
          </cell>
          <cell r="E2982" t="str">
            <v>FDE</v>
          </cell>
          <cell r="F2982" t="str">
            <v/>
          </cell>
        </row>
        <row r="2983">
          <cell r="A2983" t="str">
            <v>16.80.100</v>
          </cell>
          <cell r="B2983" t="str">
            <v>REMOÇÃO DE RESÍDUOS ( PODA / ENTULHO) PARA ÁREA DE TRANSBORDO E TRIAGEM (ATT)</v>
          </cell>
          <cell r="C2983" t="str">
            <v>M3</v>
          </cell>
          <cell r="D2983">
            <v>92.46</v>
          </cell>
          <cell r="E2983" t="str">
            <v>FDE</v>
          </cell>
          <cell r="F2983" t="str">
            <v/>
          </cell>
        </row>
        <row r="2984">
          <cell r="A2984" t="str">
            <v>16.80.104</v>
          </cell>
          <cell r="B2984" t="str">
            <v>TRANSPORTE POR CAMINHÃO PARA ÁREA DE TRANSBORDO DE RESÍDUOS DE OBRA</v>
          </cell>
          <cell r="C2984" t="str">
            <v>KM</v>
          </cell>
          <cell r="D2984">
            <v>1.3</v>
          </cell>
          <cell r="E2984" t="str">
            <v>FDE</v>
          </cell>
          <cell r="F2984" t="str">
            <v/>
          </cell>
        </row>
        <row r="2985">
          <cell r="A2985" t="str">
            <v>16.85.048</v>
          </cell>
          <cell r="B2985" t="str">
            <v>LAJE DE PROTECAO DE 2,00X2,00 M</v>
          </cell>
          <cell r="C2985" t="str">
            <v>UN</v>
          </cell>
          <cell r="D2985">
            <v>280.89</v>
          </cell>
          <cell r="E2985" t="str">
            <v>FDE</v>
          </cell>
          <cell r="F2985" t="str">
            <v/>
          </cell>
        </row>
        <row r="2986">
          <cell r="A2986" t="str">
            <v>16.85.049</v>
          </cell>
          <cell r="B2986" t="str">
            <v>ABRIGO DE POCO EM ALVENARIA DE 1,00X1,00X0,60 M C/ TAMPA METALICA</v>
          </cell>
          <cell r="C2986" t="str">
            <v>UN</v>
          </cell>
          <cell r="D2986">
            <v>1404.19</v>
          </cell>
          <cell r="E2986" t="str">
            <v>FDE</v>
          </cell>
          <cell r="F2986" t="str">
            <v/>
          </cell>
        </row>
        <row r="2987">
          <cell r="A2987" t="str">
            <v>16.85.060</v>
          </cell>
          <cell r="B2987" t="str">
            <v>CJ MOTOR BOMBA SUBMERSO 1HP EXTR 700 A 2000 L/H A M 120 A 80MCA</v>
          </cell>
          <cell r="C2987" t="str">
            <v>UN</v>
          </cell>
          <cell r="D2987">
            <v>2391.66</v>
          </cell>
          <cell r="E2987" t="str">
            <v>FDE</v>
          </cell>
          <cell r="F2987" t="str">
            <v>E</v>
          </cell>
        </row>
        <row r="2988">
          <cell r="A2988" t="str">
            <v>16.85.061</v>
          </cell>
          <cell r="B2988" t="str">
            <v>CJ MOTOR BOMBA SUBMERSO 1,5HP EXTR 1700 A 2600 L/H A M 140 A 80 MCA</v>
          </cell>
          <cell r="C2988" t="str">
            <v>UN</v>
          </cell>
          <cell r="D2988">
            <v>2620.7600000000002</v>
          </cell>
          <cell r="E2988" t="str">
            <v>FDE</v>
          </cell>
          <cell r="F2988" t="str">
            <v>E</v>
          </cell>
        </row>
        <row r="2989">
          <cell r="A2989" t="str">
            <v>16.85.062</v>
          </cell>
          <cell r="B2989" t="str">
            <v>CJ MOTOR BOMBA SUBMERSO 2HP EXTR 2200 A 4000 L/H A M 160 A 100MCA</v>
          </cell>
          <cell r="C2989" t="str">
            <v>UN</v>
          </cell>
          <cell r="D2989">
            <v>2651.18</v>
          </cell>
          <cell r="E2989" t="str">
            <v>FDE</v>
          </cell>
          <cell r="F2989" t="str">
            <v>E</v>
          </cell>
        </row>
        <row r="2990">
          <cell r="A2990" t="str">
            <v>16.85.063</v>
          </cell>
          <cell r="B2990" t="str">
            <v>CJ MOTOR BOMBA SUBMERSO 3HP EXTR 2600 A 4900 L/H A M 160 A 100MCA</v>
          </cell>
          <cell r="C2990" t="str">
            <v>UN</v>
          </cell>
          <cell r="D2990">
            <v>3106.53</v>
          </cell>
          <cell r="E2990" t="str">
            <v>FDE</v>
          </cell>
          <cell r="F2990" t="str">
            <v>E</v>
          </cell>
        </row>
        <row r="2991">
          <cell r="A2991" t="str">
            <v>16.85.064</v>
          </cell>
          <cell r="B2991" t="str">
            <v>CJ MOTOR BOMBA SUBMERSO 5HP EXTR 3000 A 5700 L/H A M 180 A 100MCA</v>
          </cell>
          <cell r="C2991" t="str">
            <v>UN</v>
          </cell>
          <cell r="D2991">
            <v>4329.2</v>
          </cell>
          <cell r="E2991" t="str">
            <v>FDE</v>
          </cell>
          <cell r="F2991" t="str">
            <v>E</v>
          </cell>
        </row>
        <row r="2992">
          <cell r="A2992" t="str">
            <v>16.85.080</v>
          </cell>
          <cell r="B2992" t="str">
            <v>CABO COBRE FLEXÍVEL MULTIPOLAR PP 3x16 mm2 0,6/1KV</v>
          </cell>
          <cell r="C2992" t="str">
            <v>M</v>
          </cell>
          <cell r="D2992">
            <v>44.12</v>
          </cell>
          <cell r="E2992" t="str">
            <v>FDE</v>
          </cell>
          <cell r="F2992" t="str">
            <v/>
          </cell>
        </row>
        <row r="2993">
          <cell r="A2993" t="str">
            <v>16.85.081</v>
          </cell>
          <cell r="B2993" t="str">
            <v>CABO COBRE FLEXÍVEL MULTIPOLAR PP 3x10 mm2 0,6/1KV</v>
          </cell>
          <cell r="C2993" t="str">
            <v>M</v>
          </cell>
          <cell r="D2993">
            <v>29.17</v>
          </cell>
          <cell r="E2993" t="str">
            <v>FDE</v>
          </cell>
          <cell r="F2993" t="str">
            <v/>
          </cell>
        </row>
        <row r="2994">
          <cell r="A2994" t="str">
            <v>16.85.082</v>
          </cell>
          <cell r="B2994" t="str">
            <v>CABO COBRE FLEXÍVEL MULTIPOLAR PP 3x6 mm2 0,6/1KV</v>
          </cell>
          <cell r="C2994" t="str">
            <v>M</v>
          </cell>
          <cell r="D2994">
            <v>19.43</v>
          </cell>
          <cell r="E2994" t="str">
            <v>FDE</v>
          </cell>
          <cell r="F2994" t="str">
            <v/>
          </cell>
        </row>
        <row r="2995">
          <cell r="A2995" t="str">
            <v>16.85.083</v>
          </cell>
          <cell r="B2995" t="str">
            <v>CABO COBRE FLEXÍVEL MULTIPOLAR PP 3x4 mm2 0,6/1KV</v>
          </cell>
          <cell r="C2995" t="str">
            <v>M</v>
          </cell>
          <cell r="D2995">
            <v>11.63</v>
          </cell>
          <cell r="E2995" t="str">
            <v>FDE</v>
          </cell>
          <cell r="F2995" t="str">
            <v/>
          </cell>
        </row>
        <row r="2996">
          <cell r="A2996" t="str">
            <v>16.85.084</v>
          </cell>
          <cell r="B2996" t="str">
            <v>CABO COBRE FLEXÍVEL MULTIPOLAR PP 3x2,5 mm2 0,6/1KV</v>
          </cell>
          <cell r="C2996" t="str">
            <v>M</v>
          </cell>
          <cell r="D2996">
            <v>8.1</v>
          </cell>
          <cell r="E2996" t="str">
            <v>FDE</v>
          </cell>
          <cell r="F2996">
            <v>0</v>
          </cell>
        </row>
        <row r="2997">
          <cell r="A2997" t="str">
            <v>16.85.085</v>
          </cell>
          <cell r="B2997" t="str">
            <v>CABO COBRE FLEXÍVEL MULTIPOLAR PP 3x1,5 mm2 0,6/1KV</v>
          </cell>
          <cell r="C2997" t="str">
            <v>M</v>
          </cell>
          <cell r="D2997">
            <v>5.72</v>
          </cell>
          <cell r="E2997" t="str">
            <v>FDE</v>
          </cell>
          <cell r="F2997">
            <v>0</v>
          </cell>
        </row>
        <row r="3083">
          <cell r="B3083" t="str">
            <v>CDHU</v>
          </cell>
          <cell r="E3083" t="str">
            <v>CPOS</v>
          </cell>
        </row>
        <row r="3084">
          <cell r="B3084" t="str">
            <v>Versão 180 Sem Desoneração - Vigência: a partir de NOVEMBRO 2020</v>
          </cell>
          <cell r="E3084" t="str">
            <v>CPOS</v>
          </cell>
        </row>
        <row r="3085">
          <cell r="B3085" t="str">
            <v>SEM DESONERAÇÃO  L.S.: 120,87%   BDI = 23%</v>
          </cell>
          <cell r="E3085" t="str">
            <v>CPOS</v>
          </cell>
        </row>
        <row r="3086">
          <cell r="B3086" t="str">
            <v>BOLETIM REFERENCIAL DE CUSTOS - TABELA DE SERVIÇOS</v>
          </cell>
          <cell r="D3086" t="str">
            <v>SEM DESONERAÇÃO</v>
          </cell>
          <cell r="E3086" t="str">
            <v>CPOS</v>
          </cell>
        </row>
        <row r="3087">
          <cell r="A3087" t="str">
            <v>CÓDIGO</v>
          </cell>
          <cell r="B3087" t="str">
            <v>DESCRIÇÃO</v>
          </cell>
          <cell r="C3087" t="str">
            <v>UNID</v>
          </cell>
          <cell r="D3087" t="str">
            <v>SERVIÇO</v>
          </cell>
        </row>
        <row r="3088">
          <cell r="A3088" t="str">
            <v>C-01</v>
          </cell>
          <cell r="B3088" t="str">
            <v>SERVIÇO TÉCNICO ESPECIALIZADO</v>
          </cell>
          <cell r="E3088" t="str">
            <v>CDHU</v>
          </cell>
          <cell r="F3088" t="str">
            <v/>
          </cell>
        </row>
        <row r="3089">
          <cell r="A3089" t="str">
            <v>C-01.02</v>
          </cell>
          <cell r="B3089" t="str">
            <v>Parecer técnico</v>
          </cell>
          <cell r="E3089" t="str">
            <v>CDHU</v>
          </cell>
          <cell r="F3089" t="str">
            <v/>
          </cell>
        </row>
        <row r="3090">
          <cell r="A3090" t="str">
            <v>C-01.02.071</v>
          </cell>
          <cell r="B3090" t="str">
            <v>Parecer técnico de fundações, contenções e recomendações gerais, para empreendimentos com área construída até 1.000 m²</v>
          </cell>
          <cell r="C3090" t="str">
            <v>un</v>
          </cell>
          <cell r="D3090">
            <v>4678.62</v>
          </cell>
          <cell r="E3090" t="str">
            <v>CDHU</v>
          </cell>
          <cell r="F3090" t="str">
            <v/>
          </cell>
        </row>
        <row r="3091">
          <cell r="A3091" t="str">
            <v>C-01.02.081</v>
          </cell>
          <cell r="B3091" t="str">
            <v>Parecer técnico de fundações, contenções e recomendações gerais, para empreendimentos com área construída de 1.001 a 2.000 m²</v>
          </cell>
          <cell r="C3091" t="str">
            <v>un</v>
          </cell>
          <cell r="D3091">
            <v>6221.67</v>
          </cell>
          <cell r="E3091" t="str">
            <v>CDHU</v>
          </cell>
          <cell r="F3091" t="str">
            <v/>
          </cell>
        </row>
        <row r="3092">
          <cell r="A3092" t="str">
            <v>C-01.02.091</v>
          </cell>
          <cell r="B3092" t="str">
            <v>Parecer técnico de fundações, contenções e recomendações gerais, para empreendimentos com área construída de 2.001 a 5.000 m²</v>
          </cell>
          <cell r="C3092" t="str">
            <v>un</v>
          </cell>
          <cell r="D3092">
            <v>10627.99</v>
          </cell>
          <cell r="E3092" t="str">
            <v>CDHU</v>
          </cell>
          <cell r="F3092" t="str">
            <v/>
          </cell>
        </row>
        <row r="3093">
          <cell r="A3093" t="str">
            <v>C-01.02.101</v>
          </cell>
          <cell r="B3093" t="str">
            <v>Parecer técnico de fundações, contenções e recomendações gerais, para empreendimentos com área construída de 5.001 a 10.000 m²</v>
          </cell>
          <cell r="C3093" t="str">
            <v>un</v>
          </cell>
          <cell r="D3093">
            <v>14572.24</v>
          </cell>
          <cell r="E3093" t="str">
            <v>CDHU</v>
          </cell>
          <cell r="F3093" t="str">
            <v/>
          </cell>
        </row>
        <row r="3094">
          <cell r="A3094" t="str">
            <v>C-01.02.111</v>
          </cell>
          <cell r="B3094" t="str">
            <v>Parecer técnico de fundações, contenções e recomendações gerais, para empreendimentos com área construída acima de 10.000 m²</v>
          </cell>
          <cell r="C3094" t="str">
            <v>un</v>
          </cell>
          <cell r="D3094">
            <v>16981.7</v>
          </cell>
          <cell r="E3094" t="str">
            <v>CDHU</v>
          </cell>
          <cell r="F3094" t="str">
            <v/>
          </cell>
        </row>
        <row r="3095">
          <cell r="A3095" t="str">
            <v>C-01.06</v>
          </cell>
          <cell r="B3095" t="str">
            <v>Projeto de instalações elétricas</v>
          </cell>
          <cell r="D3095">
            <v>0</v>
          </cell>
          <cell r="E3095" t="str">
            <v>CDHU</v>
          </cell>
          <cell r="F3095" t="str">
            <v/>
          </cell>
        </row>
        <row r="3096">
          <cell r="A3096" t="str">
            <v>C-01.06.021</v>
          </cell>
          <cell r="B3096" t="str">
            <v>Elaboração de projeto de adequação de entrada de energia elétrica junto a concessionária, com medição em baixa tensão e demanda até 75 kVA</v>
          </cell>
          <cell r="C3096" t="str">
            <v>un</v>
          </cell>
          <cell r="D3096">
            <v>6187.29</v>
          </cell>
          <cell r="E3096" t="str">
            <v>CDHU</v>
          </cell>
          <cell r="F3096" t="str">
            <v/>
          </cell>
        </row>
        <row r="3097">
          <cell r="A3097" t="str">
            <v>C-01.06.031</v>
          </cell>
          <cell r="B3097" t="str">
            <v>Elaboração de projeto de adequação de entrada de energia elétrica junto a concessionária, com medição em média tensão, subestação simplificada e demanda de 75 kVA a 300 kVA</v>
          </cell>
          <cell r="C3097" t="str">
            <v>un</v>
          </cell>
          <cell r="D3097">
            <v>10479.959999999999</v>
          </cell>
          <cell r="E3097" t="str">
            <v>CDHU</v>
          </cell>
          <cell r="F3097" t="str">
            <v/>
          </cell>
        </row>
        <row r="3098">
          <cell r="A3098" t="str">
            <v>C-01.06.032</v>
          </cell>
          <cell r="B3098" t="str">
            <v>Elaboração de projeto de adequação de entrada de energia elétrica junto a concessionária, com medição em média tensão e demanda de 75 kVA a 300 kVA</v>
          </cell>
          <cell r="C3098" t="str">
            <v>un</v>
          </cell>
          <cell r="D3098">
            <v>14181.42</v>
          </cell>
          <cell r="E3098" t="str">
            <v>CDHU</v>
          </cell>
          <cell r="F3098" t="str">
            <v/>
          </cell>
        </row>
        <row r="3099">
          <cell r="A3099" t="str">
            <v>C-01.06.041</v>
          </cell>
          <cell r="B3099" t="str">
            <v>Elaboração de projeto de adequação de entrada de energia elétrica junto a concessionária, com medição em média tensão e demanda acima de 300 kVA a 2 MVA</v>
          </cell>
          <cell r="C3099" t="str">
            <v>un</v>
          </cell>
          <cell r="D3099">
            <v>18863</v>
          </cell>
          <cell r="E3099" t="str">
            <v>CDHU</v>
          </cell>
          <cell r="F3099" t="str">
            <v/>
          </cell>
        </row>
        <row r="3100">
          <cell r="A3100" t="str">
            <v>C-01.17</v>
          </cell>
          <cell r="B3100" t="str">
            <v>Projeto executivo</v>
          </cell>
          <cell r="D3100">
            <v>0</v>
          </cell>
          <cell r="E3100" t="str">
            <v>CDHU</v>
          </cell>
          <cell r="F3100" t="str">
            <v/>
          </cell>
        </row>
        <row r="3101">
          <cell r="A3101" t="str">
            <v>C-01.17.031</v>
          </cell>
          <cell r="B3101" t="str">
            <v>Projeto executivo de arquitetura em formato A1</v>
          </cell>
          <cell r="C3101" t="str">
            <v>un</v>
          </cell>
          <cell r="D3101">
            <v>2399.73</v>
          </cell>
          <cell r="E3101" t="str">
            <v>CDHU</v>
          </cell>
          <cell r="F3101" t="str">
            <v/>
          </cell>
        </row>
        <row r="3102">
          <cell r="A3102" t="str">
            <v>C-01.17.041</v>
          </cell>
          <cell r="B3102" t="str">
            <v>Projeto executivo de arquitetura em formato A0</v>
          </cell>
          <cell r="C3102" t="str">
            <v>un</v>
          </cell>
          <cell r="D3102">
            <v>3234.94</v>
          </cell>
          <cell r="E3102" t="str">
            <v>CDHU</v>
          </cell>
          <cell r="F3102" t="str">
            <v/>
          </cell>
        </row>
        <row r="3103">
          <cell r="A3103" t="str">
            <v>C-01.17.051</v>
          </cell>
          <cell r="B3103" t="str">
            <v>Projeto executivo de estrutura em formato A1</v>
          </cell>
          <cell r="C3103" t="str">
            <v>un</v>
          </cell>
          <cell r="D3103">
            <v>1769.6</v>
          </cell>
          <cell r="E3103" t="str">
            <v>CDHU</v>
          </cell>
          <cell r="F3103" t="str">
            <v/>
          </cell>
        </row>
        <row r="3104">
          <cell r="A3104" t="str">
            <v>C-01.17.061</v>
          </cell>
          <cell r="B3104" t="str">
            <v>Projeto executivo de estrutura em formato A0</v>
          </cell>
          <cell r="C3104" t="str">
            <v>un</v>
          </cell>
          <cell r="D3104">
            <v>2415.7800000000002</v>
          </cell>
          <cell r="E3104" t="str">
            <v>CDHU</v>
          </cell>
          <cell r="F3104" t="str">
            <v/>
          </cell>
        </row>
        <row r="3105">
          <cell r="A3105" t="str">
            <v>C-01.17.071</v>
          </cell>
          <cell r="B3105" t="str">
            <v>Projeto executivo de instalações hidráulicas em formato A1</v>
          </cell>
          <cell r="C3105" t="str">
            <v>un</v>
          </cell>
          <cell r="D3105">
            <v>759.29</v>
          </cell>
          <cell r="E3105" t="str">
            <v>CDHU</v>
          </cell>
          <cell r="F3105" t="str">
            <v/>
          </cell>
        </row>
        <row r="3106">
          <cell r="A3106" t="str">
            <v>C-01.17.081</v>
          </cell>
          <cell r="B3106" t="str">
            <v>Projeto executivo de instalações hidráulicas em formato A0</v>
          </cell>
          <cell r="C3106" t="str">
            <v>un</v>
          </cell>
          <cell r="D3106">
            <v>1009.2</v>
          </cell>
          <cell r="E3106" t="str">
            <v>CDHU</v>
          </cell>
          <cell r="F3106" t="str">
            <v/>
          </cell>
        </row>
        <row r="3107">
          <cell r="A3107" t="str">
            <v>C-01.17.111</v>
          </cell>
          <cell r="B3107" t="str">
            <v>Projeto executivo de instalações elétricas em formato A1</v>
          </cell>
          <cell r="C3107" t="str">
            <v>un</v>
          </cell>
          <cell r="D3107">
            <v>846.66</v>
          </cell>
          <cell r="E3107" t="str">
            <v>CDHU</v>
          </cell>
          <cell r="F3107" t="str">
            <v/>
          </cell>
        </row>
        <row r="3108">
          <cell r="A3108" t="str">
            <v>C-01.17.121</v>
          </cell>
          <cell r="B3108" t="str">
            <v>Projeto executivo de instalações elétricas em formato A0</v>
          </cell>
          <cell r="C3108" t="str">
            <v>un</v>
          </cell>
          <cell r="D3108">
            <v>1172.2</v>
          </cell>
          <cell r="E3108" t="str">
            <v>CDHU</v>
          </cell>
          <cell r="F3108" t="str">
            <v/>
          </cell>
        </row>
        <row r="3109">
          <cell r="A3109" t="str">
            <v>C-01.17.151</v>
          </cell>
          <cell r="B3109" t="str">
            <v>Projeto executivo de climatização em formato A1</v>
          </cell>
          <cell r="C3109" t="str">
            <v>un</v>
          </cell>
          <cell r="D3109">
            <v>1634.74</v>
          </cell>
          <cell r="E3109" t="str">
            <v>CDHU</v>
          </cell>
          <cell r="F3109" t="str">
            <v/>
          </cell>
        </row>
        <row r="3110">
          <cell r="A3110" t="str">
            <v>C-01.17.161</v>
          </cell>
          <cell r="B3110" t="str">
            <v>Projeto executivo de climatização em formato A0</v>
          </cell>
          <cell r="C3110" t="str">
            <v>un</v>
          </cell>
          <cell r="D3110">
            <v>2227.54</v>
          </cell>
          <cell r="E3110" t="str">
            <v>CDHU</v>
          </cell>
          <cell r="F3110" t="str">
            <v/>
          </cell>
        </row>
        <row r="3111">
          <cell r="A3111" t="str">
            <v>C-01.17.171</v>
          </cell>
          <cell r="B3111" t="str">
            <v>Projeto executivo de chuveiros automáticos em formato A1</v>
          </cell>
          <cell r="C3111" t="str">
            <v>un</v>
          </cell>
          <cell r="D3111">
            <v>1375.79</v>
          </cell>
          <cell r="E3111" t="str">
            <v>CDHU</v>
          </cell>
          <cell r="F3111" t="str">
            <v/>
          </cell>
        </row>
        <row r="3112">
          <cell r="A3112" t="str">
            <v>C-01.17.181</v>
          </cell>
          <cell r="B3112" t="str">
            <v>Projeto executivo de chuveiros automáticos em formato A0</v>
          </cell>
          <cell r="C3112" t="str">
            <v>un</v>
          </cell>
          <cell r="D3112">
            <v>1779.41</v>
          </cell>
          <cell r="E3112" t="str">
            <v>CDHU</v>
          </cell>
          <cell r="F3112" t="str">
            <v/>
          </cell>
        </row>
        <row r="3113">
          <cell r="A3113" t="str">
            <v>C-01.20</v>
          </cell>
          <cell r="B3113" t="str">
            <v>Levantamento topográfico e geofísico</v>
          </cell>
          <cell r="D3113">
            <v>0</v>
          </cell>
          <cell r="E3113" t="str">
            <v>CDHU</v>
          </cell>
          <cell r="F3113" t="str">
            <v/>
          </cell>
        </row>
        <row r="3114">
          <cell r="A3114" t="str">
            <v>C-01.20.010</v>
          </cell>
          <cell r="B3114" t="str">
            <v>Taxa de mobilização e desmobilização de equipamentos para execução de levantamento topográfico</v>
          </cell>
          <cell r="C3114" t="str">
            <v>tx</v>
          </cell>
          <cell r="D3114">
            <v>1153.28</v>
          </cell>
          <cell r="E3114" t="str">
            <v>CDHU</v>
          </cell>
          <cell r="F3114" t="str">
            <v/>
          </cell>
        </row>
        <row r="3115">
          <cell r="A3115" t="str">
            <v>C-01.20.691</v>
          </cell>
          <cell r="B3115" t="str">
            <v>Levantamento planimétrico cadastral com áreas ocupadas predominantemente por comunidades - área até 20.000 m² (mínimo de 3.500 m²)</v>
          </cell>
          <cell r="C3115" t="str">
            <v>m²</v>
          </cell>
          <cell r="D3115">
            <v>0.71</v>
          </cell>
          <cell r="E3115" t="str">
            <v>CDHU</v>
          </cell>
          <cell r="F3115" t="str">
            <v/>
          </cell>
        </row>
        <row r="3116">
          <cell r="A3116" t="str">
            <v>C-01.20.701</v>
          </cell>
          <cell r="B3116" t="str">
            <v>Levantamento planimétrico cadastral com áreas ocupadas predominantemente por comunidades - área acima de 20.000 m² até 200.000 m²</v>
          </cell>
          <cell r="C3116" t="str">
            <v>m²</v>
          </cell>
          <cell r="D3116">
            <v>0.56000000000000005</v>
          </cell>
          <cell r="E3116" t="str">
            <v>CDHU</v>
          </cell>
          <cell r="F3116" t="str">
            <v/>
          </cell>
        </row>
        <row r="3117">
          <cell r="A3117" t="str">
            <v>C-01.20.711</v>
          </cell>
          <cell r="B3117" t="str">
            <v>Levantamento planimétrico cadastral com áreas ocupadas predominantemente por comunidades - área acima de 200.000 m²</v>
          </cell>
          <cell r="C3117" t="str">
            <v>m²</v>
          </cell>
          <cell r="D3117">
            <v>0.45</v>
          </cell>
          <cell r="E3117" t="str">
            <v>CDHU</v>
          </cell>
          <cell r="F3117" t="str">
            <v/>
          </cell>
        </row>
        <row r="3118">
          <cell r="A3118" t="str">
            <v>C-01.20.721</v>
          </cell>
          <cell r="B3118" t="str">
            <v>Levantamento planimétrico cadastral com áreas até 50% de ocupação - área até 20.000 m² (mínimo de 3.500 m²)</v>
          </cell>
          <cell r="C3118" t="str">
            <v>m²</v>
          </cell>
          <cell r="D3118">
            <v>0.63</v>
          </cell>
          <cell r="E3118" t="str">
            <v>CDHU</v>
          </cell>
          <cell r="F3118" t="str">
            <v/>
          </cell>
        </row>
        <row r="3119">
          <cell r="A3119" t="str">
            <v>C-01.20.731</v>
          </cell>
          <cell r="B3119" t="str">
            <v>Levantamento planimétrico cadastral com áreas até 50% de ocupação - área acima de 20.000 m² até 200.000 m²</v>
          </cell>
          <cell r="C3119" t="str">
            <v>m²</v>
          </cell>
          <cell r="D3119">
            <v>0.49</v>
          </cell>
          <cell r="E3119" t="str">
            <v>CDHU</v>
          </cell>
          <cell r="F3119" t="str">
            <v/>
          </cell>
        </row>
        <row r="3120">
          <cell r="A3120" t="str">
            <v>C-01.20.741</v>
          </cell>
          <cell r="B3120" t="str">
            <v>Levantamento planimétrico cadastral com áreas até 50% de ocupação - área acima de 200.000 m²</v>
          </cell>
          <cell r="C3120" t="str">
            <v>m²</v>
          </cell>
          <cell r="D3120">
            <v>0.4</v>
          </cell>
          <cell r="E3120" t="str">
            <v>CDHU</v>
          </cell>
          <cell r="F3120" t="str">
            <v/>
          </cell>
        </row>
        <row r="3121">
          <cell r="A3121" t="str">
            <v>C-01.20.751</v>
          </cell>
          <cell r="B3121" t="str">
            <v>Levantamento planimétrico cadastral com áreas acima de 50% de ocupação - área até 20.000 m² (mínimo de 4.000 m²)</v>
          </cell>
          <cell r="C3121" t="str">
            <v>m²</v>
          </cell>
          <cell r="D3121">
            <v>0.56000000000000005</v>
          </cell>
          <cell r="E3121" t="str">
            <v>CDHU</v>
          </cell>
          <cell r="F3121" t="str">
            <v/>
          </cell>
        </row>
        <row r="3122">
          <cell r="A3122" t="str">
            <v>C-01.20.761</v>
          </cell>
          <cell r="B3122" t="str">
            <v>Levantamento planimétrico cadastral com áreas acima de 50% de ocupação - área acima de 20.000 m² até 200.000 m²</v>
          </cell>
          <cell r="C3122" t="str">
            <v>m²</v>
          </cell>
          <cell r="D3122">
            <v>0.49</v>
          </cell>
          <cell r="E3122" t="str">
            <v>CDHU</v>
          </cell>
          <cell r="F3122" t="str">
            <v/>
          </cell>
        </row>
        <row r="3123">
          <cell r="A3123" t="str">
            <v>C-01.20.771</v>
          </cell>
          <cell r="B3123" t="str">
            <v>Levantamento planimétrico cadastral com áreas acima de 50% de ocupação - área acima de 200.000 m²</v>
          </cell>
          <cell r="C3123" t="str">
            <v>m²</v>
          </cell>
          <cell r="D3123">
            <v>0.45</v>
          </cell>
          <cell r="E3123" t="str">
            <v>CDHU</v>
          </cell>
          <cell r="F3123" t="str">
            <v/>
          </cell>
        </row>
        <row r="3124">
          <cell r="A3124" t="str">
            <v>C-01.20.781</v>
          </cell>
          <cell r="B3124" t="str">
            <v>Levantamento planialtimétrico cadastral com áreas ocupadas predominantemente por comunidades - área até 20.000 m² (mínimo de 3.500 m²)</v>
          </cell>
          <cell r="C3124" t="str">
            <v>m²</v>
          </cell>
          <cell r="D3124">
            <v>0.76</v>
          </cell>
          <cell r="E3124" t="str">
            <v>CDHU</v>
          </cell>
          <cell r="F3124" t="str">
            <v/>
          </cell>
        </row>
        <row r="3125">
          <cell r="A3125" t="str">
            <v>C-01.20.791</v>
          </cell>
          <cell r="B3125" t="str">
            <v>Levantamento planialtimétrico cadastral com áreas ocupadas predominantemente por comunidades - área acima de 20.000 m² até 200.000 m²</v>
          </cell>
          <cell r="C3125" t="str">
            <v>m²</v>
          </cell>
          <cell r="D3125">
            <v>0.62</v>
          </cell>
          <cell r="E3125" t="str">
            <v>CDHU</v>
          </cell>
          <cell r="F3125" t="str">
            <v/>
          </cell>
        </row>
        <row r="3126">
          <cell r="A3126" t="str">
            <v>C-01.20.801</v>
          </cell>
          <cell r="B3126" t="str">
            <v>Levantamento planialtimétrico cadastral com áreas ocupadas predominantemente por comunidades - área acima de 200.000 m²</v>
          </cell>
          <cell r="C3126" t="str">
            <v>m²</v>
          </cell>
          <cell r="D3126">
            <v>0.49</v>
          </cell>
          <cell r="E3126" t="str">
            <v>CDHU</v>
          </cell>
          <cell r="F3126" t="str">
            <v/>
          </cell>
        </row>
        <row r="3127">
          <cell r="A3127" t="str">
            <v>C-01.20.811</v>
          </cell>
          <cell r="B3127" t="str">
            <v>Levantamento planialtimétrico cadastral com áreas até 50% de ocupação - área até 20.000 m² (mínimo de 4.000 m²)</v>
          </cell>
          <cell r="C3127" t="str">
            <v>m²</v>
          </cell>
          <cell r="D3127">
            <v>0.64</v>
          </cell>
          <cell r="E3127" t="str">
            <v>CDHU</v>
          </cell>
          <cell r="F3127" t="str">
            <v/>
          </cell>
        </row>
        <row r="3128">
          <cell r="A3128" t="str">
            <v>C-01.20.821</v>
          </cell>
          <cell r="B3128" t="str">
            <v>Levantamento planialtimétrico cadastral com áreas até 50% de ocupação - área acima de 20.000 m² até 200.000 m²</v>
          </cell>
          <cell r="C3128" t="str">
            <v>m²</v>
          </cell>
          <cell r="D3128">
            <v>0.52</v>
          </cell>
          <cell r="E3128" t="str">
            <v>CDHU</v>
          </cell>
          <cell r="F3128" t="str">
            <v/>
          </cell>
        </row>
        <row r="3129">
          <cell r="A3129" t="str">
            <v>C-01.20.831</v>
          </cell>
          <cell r="B3129" t="str">
            <v>Levantamento planialtimétrico cadastral com áreas até 50% de ocupação - área acima de 200.000 m²</v>
          </cell>
          <cell r="C3129" t="str">
            <v>m²</v>
          </cell>
          <cell r="D3129">
            <v>0.44</v>
          </cell>
          <cell r="E3129" t="str">
            <v>CDHU</v>
          </cell>
          <cell r="F3129" t="str">
            <v/>
          </cell>
        </row>
        <row r="3130">
          <cell r="A3130" t="str">
            <v>C-01.20.841</v>
          </cell>
          <cell r="B3130" t="str">
            <v>Levantamento planialtimétrico cadastral com áreas acima de 50% de ocupação - área até 20.000 m² (mínimo de 3.500 m²)</v>
          </cell>
          <cell r="C3130" t="str">
            <v>m²</v>
          </cell>
          <cell r="D3130">
            <v>0.74</v>
          </cell>
          <cell r="E3130" t="str">
            <v>CDHU</v>
          </cell>
          <cell r="F3130" t="str">
            <v/>
          </cell>
        </row>
        <row r="3131">
          <cell r="A3131" t="str">
            <v>C-01.20.851</v>
          </cell>
          <cell r="B3131" t="str">
            <v>Levantamento planialtimétrico cadastral com áreas acima de 50% de ocupação - área acima de 20.000 m² até 200.000 m²</v>
          </cell>
          <cell r="C3131" t="str">
            <v>m²</v>
          </cell>
          <cell r="D3131">
            <v>0.5</v>
          </cell>
          <cell r="E3131" t="str">
            <v>CDHU</v>
          </cell>
          <cell r="F3131" t="str">
            <v/>
          </cell>
        </row>
        <row r="3132">
          <cell r="A3132" t="str">
            <v>C-01.20.861</v>
          </cell>
          <cell r="B3132" t="str">
            <v>Levantamento planialtimétrico cadastral com áreas acima de 50% de ocupação - área acima de 200.000 m²</v>
          </cell>
          <cell r="C3132" t="str">
            <v>m²</v>
          </cell>
          <cell r="D3132">
            <v>0.42</v>
          </cell>
          <cell r="E3132" t="str">
            <v>CDHU</v>
          </cell>
          <cell r="F3132" t="str">
            <v/>
          </cell>
        </row>
        <row r="3133">
          <cell r="A3133" t="str">
            <v>C-01.20.871</v>
          </cell>
          <cell r="B3133" t="str">
            <v>Levantamento planialtimétrico cadastral em área rural até 2 alqueires (mínimo de 10.000 m²)</v>
          </cell>
          <cell r="C3133" t="str">
            <v>m²</v>
          </cell>
          <cell r="D3133">
            <v>0.3</v>
          </cell>
          <cell r="E3133" t="str">
            <v>CDHU</v>
          </cell>
          <cell r="F3133" t="str">
            <v/>
          </cell>
        </row>
        <row r="3134">
          <cell r="A3134" t="str">
            <v>C-01.20.881</v>
          </cell>
          <cell r="B3134" t="str">
            <v>Levantamento planialtimétrico cadastral em área rural acima de 2 até 5 alqueires</v>
          </cell>
          <cell r="C3134" t="str">
            <v>m²</v>
          </cell>
          <cell r="D3134">
            <v>0.23</v>
          </cell>
          <cell r="E3134" t="str">
            <v>CDHU</v>
          </cell>
          <cell r="F3134" t="str">
            <v/>
          </cell>
        </row>
        <row r="3135">
          <cell r="A3135" t="str">
            <v>C-01.20.891</v>
          </cell>
          <cell r="B3135" t="str">
            <v>Levantamento planialtimétrico cadastral em área rural acima de 5 até 10 alqueires</v>
          </cell>
          <cell r="C3135" t="str">
            <v>m²</v>
          </cell>
          <cell r="D3135">
            <v>0.19</v>
          </cell>
          <cell r="E3135" t="str">
            <v>CDHU</v>
          </cell>
          <cell r="F3135" t="str">
            <v/>
          </cell>
        </row>
        <row r="3136">
          <cell r="A3136" t="str">
            <v>C-01.20.901</v>
          </cell>
          <cell r="B3136" t="str">
            <v>Levantamento planialtimétrico cadastral em área rural acima de 10 alqueires</v>
          </cell>
          <cell r="C3136" t="str">
            <v>m²</v>
          </cell>
          <cell r="D3136">
            <v>0.17</v>
          </cell>
          <cell r="E3136" t="str">
            <v>CDHU</v>
          </cell>
          <cell r="F3136" t="str">
            <v/>
          </cell>
        </row>
        <row r="3137">
          <cell r="A3137" t="str">
            <v>C-01.20.911</v>
          </cell>
          <cell r="B3137" t="str">
            <v>Transporte de referência de nível (RN) - classe IIN (mínimo de 2 km)</v>
          </cell>
          <cell r="C3137" t="str">
            <v>km</v>
          </cell>
          <cell r="D3137">
            <v>1015.13</v>
          </cell>
          <cell r="E3137" t="str">
            <v>CDHU</v>
          </cell>
          <cell r="F3137" t="str">
            <v/>
          </cell>
        </row>
        <row r="3138">
          <cell r="A3138" t="str">
            <v>C-01.20.921</v>
          </cell>
          <cell r="B3138" t="str">
            <v>Implantação de marcos através de levantamento com GPS (mínimo de 3 marcos)</v>
          </cell>
          <cell r="C3138" t="str">
            <v>un</v>
          </cell>
          <cell r="D3138">
            <v>928.14</v>
          </cell>
          <cell r="E3138" t="str">
            <v>CDHU</v>
          </cell>
          <cell r="F3138" t="str">
            <v/>
          </cell>
        </row>
        <row r="3139">
          <cell r="A3139" t="str">
            <v>C-01.21</v>
          </cell>
          <cell r="B3139" t="str">
            <v>Estudo geotécnico (sondagem)</v>
          </cell>
          <cell r="D3139">
            <v>0</v>
          </cell>
          <cell r="E3139" t="str">
            <v>CDHU</v>
          </cell>
          <cell r="F3139" t="str">
            <v/>
          </cell>
        </row>
        <row r="3140">
          <cell r="A3140" t="str">
            <v>C-01.21.010</v>
          </cell>
          <cell r="B3140" t="str">
            <v>Taxa de mobilização e desmobilização de equipamentos para execução de sondagem</v>
          </cell>
          <cell r="C3140" t="str">
            <v>tx</v>
          </cell>
          <cell r="D3140">
            <v>883.84</v>
          </cell>
          <cell r="E3140" t="str">
            <v>CDHU</v>
          </cell>
          <cell r="F3140" t="str">
            <v/>
          </cell>
        </row>
        <row r="3141">
          <cell r="A3141" t="str">
            <v>C-01.21.090</v>
          </cell>
          <cell r="B3141" t="str">
            <v>Taxa de mobilização e desmobilização de equipamentos para execução de sondagem rotativa</v>
          </cell>
          <cell r="C3141" t="str">
            <v>tx</v>
          </cell>
          <cell r="D3141">
            <v>4540.0600000000004</v>
          </cell>
          <cell r="E3141" t="str">
            <v>CDHU</v>
          </cell>
          <cell r="F3141" t="str">
            <v/>
          </cell>
        </row>
        <row r="3142">
          <cell r="A3142" t="str">
            <v>C-01.21.100</v>
          </cell>
          <cell r="B3142" t="str">
            <v>Sondagem do terreno a trado</v>
          </cell>
          <cell r="C3142" t="str">
            <v>m</v>
          </cell>
          <cell r="D3142">
            <v>74.290000000000006</v>
          </cell>
          <cell r="E3142" t="str">
            <v>CDHU</v>
          </cell>
          <cell r="F3142" t="str">
            <v/>
          </cell>
        </row>
        <row r="3143">
          <cell r="A3143" t="str">
            <v>C-01.21.110</v>
          </cell>
          <cell r="B3143" t="str">
            <v>Sondagem do terreno à percussão (mínimo de 30 m)</v>
          </cell>
          <cell r="C3143" t="str">
            <v>m</v>
          </cell>
          <cell r="D3143">
            <v>79.47</v>
          </cell>
          <cell r="E3143" t="str">
            <v>CDHU</v>
          </cell>
          <cell r="F3143" t="str">
            <v/>
          </cell>
        </row>
        <row r="3144">
          <cell r="A3144" t="str">
            <v>C-01.21.120</v>
          </cell>
          <cell r="B3144" t="str">
            <v>Sondagem do terreno rotativa em solo</v>
          </cell>
          <cell r="C3144" t="str">
            <v>m</v>
          </cell>
          <cell r="D3144">
            <v>306.77999999999997</v>
          </cell>
          <cell r="E3144" t="str">
            <v>CDHU</v>
          </cell>
          <cell r="F3144" t="str">
            <v/>
          </cell>
        </row>
        <row r="3145">
          <cell r="A3145" t="str">
            <v>C-01.21.130</v>
          </cell>
          <cell r="B3145" t="str">
            <v>Sondagem do terreno rotativa em rocha</v>
          </cell>
          <cell r="C3145" t="str">
            <v>m</v>
          </cell>
          <cell r="D3145">
            <v>601.54</v>
          </cell>
          <cell r="E3145" t="str">
            <v>CDHU</v>
          </cell>
          <cell r="F3145" t="str">
            <v/>
          </cell>
        </row>
        <row r="3146">
          <cell r="A3146" t="str">
            <v>C-01.21.140</v>
          </cell>
          <cell r="B3146" t="str">
            <v>Sondagem do terreno à percussão com a utilização de torquímetro (mínimo de 30 m)</v>
          </cell>
          <cell r="C3146" t="str">
            <v>m</v>
          </cell>
          <cell r="D3146">
            <v>76.61</v>
          </cell>
          <cell r="E3146" t="str">
            <v>CDHU</v>
          </cell>
          <cell r="F3146" t="str">
            <v/>
          </cell>
        </row>
        <row r="3147">
          <cell r="A3147" t="str">
            <v>C-01.23</v>
          </cell>
          <cell r="B3147" t="str">
            <v>Tratamento, recuperação e trabalhos especiais em concreto</v>
          </cell>
          <cell r="D3147">
            <v>0</v>
          </cell>
          <cell r="E3147" t="str">
            <v>CDHU</v>
          </cell>
          <cell r="F3147" t="str">
            <v/>
          </cell>
        </row>
        <row r="3148">
          <cell r="A3148" t="str">
            <v>C-01.23.010</v>
          </cell>
          <cell r="B3148" t="str">
            <v>Taxa de mobilização e desmobilização de equipamentos para execução de corte em concreto armado</v>
          </cell>
          <cell r="C3148" t="str">
            <v>tx</v>
          </cell>
          <cell r="D3148">
            <v>319.39999999999998</v>
          </cell>
          <cell r="E3148" t="str">
            <v>CDHU</v>
          </cell>
          <cell r="F3148" t="str">
            <v/>
          </cell>
        </row>
        <row r="3149">
          <cell r="A3149" t="str">
            <v>C-01.23.020</v>
          </cell>
          <cell r="B3149" t="str">
            <v>Limpeza de armadura com escova de aço</v>
          </cell>
          <cell r="C3149" t="str">
            <v>m²</v>
          </cell>
          <cell r="D3149">
            <v>6.69</v>
          </cell>
          <cell r="E3149" t="str">
            <v>CDHU</v>
          </cell>
          <cell r="F3149" t="str">
            <v/>
          </cell>
        </row>
        <row r="3150">
          <cell r="A3150" t="str">
            <v>C-01.23.030</v>
          </cell>
          <cell r="B3150" t="str">
            <v>Preparo de ponte de aderência com adesivo a base de epóxi</v>
          </cell>
          <cell r="C3150" t="str">
            <v>m²</v>
          </cell>
          <cell r="D3150">
            <v>119.66</v>
          </cell>
          <cell r="E3150" t="str">
            <v>CDHU</v>
          </cell>
          <cell r="F3150" t="str">
            <v/>
          </cell>
        </row>
        <row r="3151">
          <cell r="A3151" t="str">
            <v>C-01.23.040</v>
          </cell>
          <cell r="B3151" t="str">
            <v>Tratamento de armadura com produto anticorrosivo a base de zinco</v>
          </cell>
          <cell r="C3151" t="str">
            <v>m²</v>
          </cell>
          <cell r="D3151">
            <v>44.72</v>
          </cell>
          <cell r="E3151" t="str">
            <v>CDHU</v>
          </cell>
          <cell r="F3151" t="str">
            <v/>
          </cell>
        </row>
        <row r="3152">
          <cell r="A3152" t="str">
            <v>C-01.23.060</v>
          </cell>
          <cell r="B3152" t="str">
            <v>Corte de concreto deteriorado inclusive remoção dos detritos</v>
          </cell>
          <cell r="C3152" t="str">
            <v>m²</v>
          </cell>
          <cell r="D3152">
            <v>22.76</v>
          </cell>
          <cell r="E3152" t="str">
            <v>CDHU</v>
          </cell>
          <cell r="F3152" t="str">
            <v/>
          </cell>
        </row>
        <row r="3153">
          <cell r="A3153" t="str">
            <v>C-01.23.070</v>
          </cell>
          <cell r="B3153" t="str">
            <v>Demarcação de área com disco de corte diamantado</v>
          </cell>
          <cell r="C3153" t="str">
            <v>m</v>
          </cell>
          <cell r="D3153">
            <v>3.92</v>
          </cell>
          <cell r="E3153" t="str">
            <v>CDHU</v>
          </cell>
          <cell r="F3153" t="str">
            <v/>
          </cell>
        </row>
        <row r="3154">
          <cell r="A3154" t="str">
            <v>C-01.23.100</v>
          </cell>
          <cell r="B3154" t="str">
            <v>Demolição de concreto armado com preservação de armadura, para reforço e recuperação estrutural</v>
          </cell>
          <cell r="C3154" t="str">
            <v>m³</v>
          </cell>
          <cell r="D3154">
            <v>343.37</v>
          </cell>
          <cell r="E3154" t="str">
            <v>CDHU</v>
          </cell>
          <cell r="F3154" t="str">
            <v/>
          </cell>
        </row>
        <row r="3155">
          <cell r="A3155" t="str">
            <v>C-01.23.140</v>
          </cell>
          <cell r="B3155" t="str">
            <v>Furação de 1 1/4" em concreto armado</v>
          </cell>
          <cell r="C3155" t="str">
            <v>m</v>
          </cell>
          <cell r="D3155">
            <v>156.91999999999999</v>
          </cell>
          <cell r="E3155" t="str">
            <v>CDHU</v>
          </cell>
          <cell r="F3155" t="str">
            <v/>
          </cell>
        </row>
        <row r="3156">
          <cell r="A3156" t="str">
            <v>C-01.23.150</v>
          </cell>
          <cell r="B3156" t="str">
            <v>Furação de 1 1/2" em concreto armado</v>
          </cell>
          <cell r="C3156" t="str">
            <v>m</v>
          </cell>
          <cell r="D3156">
            <v>166.01</v>
          </cell>
          <cell r="E3156" t="str">
            <v>CDHU</v>
          </cell>
          <cell r="F3156" t="str">
            <v/>
          </cell>
        </row>
        <row r="3157">
          <cell r="A3157" t="str">
            <v>C-01.23.160</v>
          </cell>
          <cell r="B3157" t="str">
            <v>Furação de 2 1/4" em concreto armado</v>
          </cell>
          <cell r="C3157" t="str">
            <v>m</v>
          </cell>
          <cell r="D3157">
            <v>205.52</v>
          </cell>
          <cell r="E3157" t="str">
            <v>CDHU</v>
          </cell>
          <cell r="F3157" t="str">
            <v/>
          </cell>
        </row>
        <row r="3158">
          <cell r="A3158" t="str">
            <v>C-01.23.190</v>
          </cell>
          <cell r="B3158" t="str">
            <v>Furação de 2 1/2" em concreto armado</v>
          </cell>
          <cell r="C3158" t="str">
            <v>m</v>
          </cell>
          <cell r="D3158">
            <v>212.62</v>
          </cell>
          <cell r="E3158" t="str">
            <v>CDHU</v>
          </cell>
          <cell r="F3158" t="str">
            <v/>
          </cell>
        </row>
        <row r="3159">
          <cell r="A3159" t="str">
            <v>C-01.23.200</v>
          </cell>
          <cell r="B3159" t="str">
            <v>Taxa de mobilização e desmobilização de equipamentos para execução de perfuração em concreto</v>
          </cell>
          <cell r="C3159" t="str">
            <v>tx</v>
          </cell>
          <cell r="D3159">
            <v>203.69</v>
          </cell>
          <cell r="E3159" t="str">
            <v>CDHU</v>
          </cell>
          <cell r="F3159" t="str">
            <v/>
          </cell>
        </row>
        <row r="3160">
          <cell r="A3160" t="str">
            <v>C-01.23.221</v>
          </cell>
          <cell r="B3160" t="str">
            <v>Furação para até 10mm x 100mm em concreto armado, inclusive colagem de armadura (para até 8mm)</v>
          </cell>
          <cell r="C3160" t="str">
            <v>un</v>
          </cell>
          <cell r="D3160">
            <v>6.86</v>
          </cell>
          <cell r="E3160" t="str">
            <v>CDHU</v>
          </cell>
          <cell r="F3160" t="str">
            <v/>
          </cell>
        </row>
        <row r="3161">
          <cell r="A3161" t="str">
            <v>C-01.23.222</v>
          </cell>
          <cell r="B3161" t="str">
            <v>Furação para 12,5mm x 100mm em concreto armado, inclusive colagem de armadura (para 10mm)</v>
          </cell>
          <cell r="C3161" t="str">
            <v>un</v>
          </cell>
          <cell r="D3161">
            <v>7.66</v>
          </cell>
          <cell r="E3161" t="str">
            <v>CDHU</v>
          </cell>
          <cell r="F3161" t="str">
            <v/>
          </cell>
        </row>
        <row r="3162">
          <cell r="A3162" t="str">
            <v>C-01.23.223</v>
          </cell>
          <cell r="B3162" t="str">
            <v>Furação para 16mm x 100mm em concreto armado, inclusive colagem de armadura (para 12,5mm)</v>
          </cell>
          <cell r="C3162" t="str">
            <v>un</v>
          </cell>
          <cell r="D3162">
            <v>9.51</v>
          </cell>
          <cell r="E3162" t="str">
            <v>CDHU</v>
          </cell>
          <cell r="F3162" t="str">
            <v/>
          </cell>
        </row>
        <row r="3163">
          <cell r="A3163" t="str">
            <v>C-01.23.231</v>
          </cell>
          <cell r="B3163" t="str">
            <v>Furação para até 10mm x 150mm em concreto armado, inclusive colagem de armadura (para até 8mm)</v>
          </cell>
          <cell r="C3163" t="str">
            <v>un</v>
          </cell>
          <cell r="D3163">
            <v>9.82</v>
          </cell>
          <cell r="E3163" t="str">
            <v>CDHU</v>
          </cell>
          <cell r="F3163" t="str">
            <v/>
          </cell>
        </row>
        <row r="3164">
          <cell r="A3164" t="str">
            <v>C-01.23.232</v>
          </cell>
          <cell r="B3164" t="str">
            <v>Furação para 12,5mm x 150mm em concreto armado, inclusive colagem de armadura (para 10mm)</v>
          </cell>
          <cell r="C3164" t="str">
            <v>un</v>
          </cell>
          <cell r="D3164">
            <v>11.62</v>
          </cell>
          <cell r="E3164" t="str">
            <v>CDHU</v>
          </cell>
          <cell r="F3164" t="str">
            <v/>
          </cell>
        </row>
        <row r="3165">
          <cell r="A3165" t="str">
            <v>C-01.23.233</v>
          </cell>
          <cell r="B3165" t="str">
            <v>Furação para 16mm x 150mm em concreto armado, inclusive colagem de armadura (para 12,5mm)</v>
          </cell>
          <cell r="C3165" t="str">
            <v>un</v>
          </cell>
          <cell r="D3165">
            <v>15.12</v>
          </cell>
          <cell r="E3165" t="str">
            <v>CDHU</v>
          </cell>
          <cell r="F3165" t="str">
            <v/>
          </cell>
        </row>
        <row r="3166">
          <cell r="A3166" t="str">
            <v>C-01.23.234</v>
          </cell>
          <cell r="B3166" t="str">
            <v>Furação para 20mm x 150mm em concreto armado, inclusive colagem de armadura (para 16mm)</v>
          </cell>
          <cell r="C3166" t="str">
            <v>un</v>
          </cell>
          <cell r="D3166">
            <v>17.28</v>
          </cell>
          <cell r="E3166" t="str">
            <v>CDHU</v>
          </cell>
          <cell r="F3166" t="str">
            <v/>
          </cell>
        </row>
        <row r="3167">
          <cell r="A3167" t="str">
            <v>C-01.23.236</v>
          </cell>
          <cell r="B3167" t="str">
            <v>Furação para até 10mm x 200mm em concreto armado, inclusive colagem de armadura (para 8mm)</v>
          </cell>
          <cell r="C3167" t="str">
            <v>un</v>
          </cell>
          <cell r="D3167">
            <v>13.54</v>
          </cell>
          <cell r="E3167" t="str">
            <v>CDHU</v>
          </cell>
          <cell r="F3167" t="str">
            <v/>
          </cell>
        </row>
        <row r="3168">
          <cell r="A3168" t="str">
            <v>C-01.23.237</v>
          </cell>
          <cell r="B3168" t="str">
            <v>Furação para 12,5mm x 200mm em concreto armado, inclusive colagem de armadura (para 10mm)</v>
          </cell>
          <cell r="C3168" t="str">
            <v>un</v>
          </cell>
          <cell r="D3168">
            <v>15.63</v>
          </cell>
          <cell r="E3168" t="str">
            <v>CDHU</v>
          </cell>
          <cell r="F3168" t="str">
            <v/>
          </cell>
        </row>
        <row r="3169">
          <cell r="A3169" t="str">
            <v>C-01.23.238</v>
          </cell>
          <cell r="B3169" t="str">
            <v>Furação para 16mm x 200mm em concreto armado, inclusive colagem de armadura (para 12,5mm)</v>
          </cell>
          <cell r="C3169" t="str">
            <v>un</v>
          </cell>
          <cell r="D3169">
            <v>19.899999999999999</v>
          </cell>
          <cell r="E3169" t="str">
            <v>CDHU</v>
          </cell>
          <cell r="F3169" t="str">
            <v/>
          </cell>
        </row>
        <row r="3170">
          <cell r="A3170" t="str">
            <v>C-01.23.239</v>
          </cell>
          <cell r="B3170" t="str">
            <v>Furação para 20mm x 200mm em concreto armado, inclusive colagem de armadura (para 16mm)</v>
          </cell>
          <cell r="C3170" t="str">
            <v>un</v>
          </cell>
          <cell r="D3170">
            <v>24.47</v>
          </cell>
          <cell r="E3170" t="str">
            <v>CDHU</v>
          </cell>
          <cell r="F3170" t="str">
            <v/>
          </cell>
        </row>
        <row r="3171">
          <cell r="A3171" t="str">
            <v>C-01.23.254</v>
          </cell>
          <cell r="B3171" t="str">
            <v>Furação de 1" em concreto armado</v>
          </cell>
          <cell r="C3171" t="str">
            <v>m</v>
          </cell>
          <cell r="D3171">
            <v>172.25</v>
          </cell>
          <cell r="E3171" t="str">
            <v>CDHU</v>
          </cell>
          <cell r="F3171" t="str">
            <v/>
          </cell>
        </row>
        <row r="3172">
          <cell r="A3172" t="str">
            <v>C-01.23.260</v>
          </cell>
          <cell r="B3172" t="str">
            <v>Furação de 2" em concreto armado</v>
          </cell>
          <cell r="C3172" t="str">
            <v>m</v>
          </cell>
          <cell r="D3172">
            <v>205.89</v>
          </cell>
          <cell r="E3172" t="str">
            <v>CDHU</v>
          </cell>
          <cell r="F3172" t="str">
            <v/>
          </cell>
        </row>
        <row r="3173">
          <cell r="A3173" t="str">
            <v>C-01.23.264</v>
          </cell>
          <cell r="B3173" t="str">
            <v>Furação de 3" em concreto armado</v>
          </cell>
          <cell r="C3173" t="str">
            <v>m</v>
          </cell>
          <cell r="D3173">
            <v>232.03</v>
          </cell>
          <cell r="E3173" t="str">
            <v>CDHU</v>
          </cell>
          <cell r="F3173" t="str">
            <v/>
          </cell>
        </row>
        <row r="3174">
          <cell r="A3174" t="str">
            <v>C-01.23.270</v>
          </cell>
          <cell r="B3174" t="str">
            <v>Furação de 4" em concreto armado</v>
          </cell>
          <cell r="C3174" t="str">
            <v>m</v>
          </cell>
          <cell r="D3174">
            <v>265.60000000000002</v>
          </cell>
          <cell r="E3174" t="str">
            <v>CDHU</v>
          </cell>
          <cell r="F3174" t="str">
            <v/>
          </cell>
        </row>
        <row r="3175">
          <cell r="A3175" t="str">
            <v>C-01.23.274</v>
          </cell>
          <cell r="B3175" t="str">
            <v>Furação de 5" em concreto armado</v>
          </cell>
          <cell r="C3175" t="str">
            <v>m</v>
          </cell>
          <cell r="D3175">
            <v>312.3</v>
          </cell>
          <cell r="E3175" t="str">
            <v>CDHU</v>
          </cell>
          <cell r="F3175" t="str">
            <v/>
          </cell>
        </row>
        <row r="3176">
          <cell r="A3176" t="str">
            <v>C-01.23.280</v>
          </cell>
          <cell r="B3176" t="str">
            <v>Furação de 6" em concreto armado</v>
          </cell>
          <cell r="C3176" t="str">
            <v>m</v>
          </cell>
          <cell r="D3176">
            <v>372.5</v>
          </cell>
          <cell r="E3176" t="str">
            <v>CDHU</v>
          </cell>
          <cell r="F3176" t="str">
            <v/>
          </cell>
        </row>
        <row r="3177">
          <cell r="A3177" t="str">
            <v>C-01.23.510</v>
          </cell>
          <cell r="B3177" t="str">
            <v>Corte vertical em concreto armado, espessura de 15 cm</v>
          </cell>
          <cell r="C3177" t="str">
            <v>m</v>
          </cell>
          <cell r="D3177">
            <v>194.67</v>
          </cell>
          <cell r="E3177" t="str">
            <v>CDHU</v>
          </cell>
          <cell r="F3177" t="str">
            <v/>
          </cell>
        </row>
        <row r="3178">
          <cell r="A3178" t="str">
            <v>C-01.23.700</v>
          </cell>
          <cell r="B3178" t="str">
            <v>Taxa de mobilização e desmobilização para reforço estrutural com fibra de carbono</v>
          </cell>
          <cell r="C3178" t="str">
            <v>tx</v>
          </cell>
          <cell r="D3178">
            <v>4071.51</v>
          </cell>
          <cell r="E3178" t="str">
            <v>CDHU</v>
          </cell>
          <cell r="F3178" t="str">
            <v/>
          </cell>
        </row>
        <row r="3179">
          <cell r="A3179" t="str">
            <v>C-01.23.701</v>
          </cell>
          <cell r="B3179" t="str">
            <v>Preparação de substrato para colagem de fibra de carbono, mediante lixamento e/ou apicoamento e escovação</v>
          </cell>
          <cell r="C3179" t="str">
            <v>m²</v>
          </cell>
          <cell r="D3179">
            <v>37.99</v>
          </cell>
          <cell r="E3179" t="str">
            <v>CDHU</v>
          </cell>
          <cell r="F3179" t="str">
            <v/>
          </cell>
        </row>
        <row r="3180">
          <cell r="A3180" t="str">
            <v>C-01.23.702</v>
          </cell>
          <cell r="B3180" t="str">
            <v>Fibra de carbono para reforço estrutural de alta resistência - 300 g/m²</v>
          </cell>
          <cell r="C3180" t="str">
            <v>m²</v>
          </cell>
          <cell r="D3180">
            <v>414.85</v>
          </cell>
          <cell r="E3180" t="str">
            <v>CDHU</v>
          </cell>
          <cell r="F3180" t="str">
            <v/>
          </cell>
        </row>
        <row r="3181">
          <cell r="A3181" t="str">
            <v>C-01.27</v>
          </cell>
          <cell r="B3181" t="str">
            <v>Estudo e programa ambientais</v>
          </cell>
          <cell r="D3181">
            <v>0</v>
          </cell>
          <cell r="E3181" t="str">
            <v>CDHU</v>
          </cell>
          <cell r="F3181" t="str">
            <v/>
          </cell>
        </row>
        <row r="3182">
          <cell r="A3182" t="str">
            <v>C-01.27.011</v>
          </cell>
          <cell r="B3182" t="str">
            <v>Projeto e implementação de gerenciamento integrado de resíduos sólidos e gestão de perdas</v>
          </cell>
          <cell r="C3182" t="str">
            <v>un</v>
          </cell>
          <cell r="D3182">
            <v>6725.87</v>
          </cell>
          <cell r="E3182" t="str">
            <v>CDHU</v>
          </cell>
          <cell r="F3182" t="str">
            <v/>
          </cell>
        </row>
        <row r="3183">
          <cell r="A3183" t="str">
            <v>C-01.27.021</v>
          </cell>
          <cell r="B3183" t="str">
            <v>Projeto e implementação de educação ambiental</v>
          </cell>
          <cell r="C3183" t="str">
            <v>un</v>
          </cell>
          <cell r="D3183">
            <v>9013.3799999999992</v>
          </cell>
          <cell r="E3183" t="str">
            <v>CDHU</v>
          </cell>
          <cell r="F3183" t="str">
            <v/>
          </cell>
        </row>
        <row r="3184">
          <cell r="A3184" t="str">
            <v>C-01.27.031</v>
          </cell>
          <cell r="B3184" t="str">
            <v>Projeto e implementação de controle ambiental de obra</v>
          </cell>
          <cell r="C3184" t="str">
            <v>un</v>
          </cell>
          <cell r="D3184">
            <v>7997.82</v>
          </cell>
          <cell r="E3184" t="str">
            <v>CDHU</v>
          </cell>
          <cell r="F3184" t="str">
            <v/>
          </cell>
        </row>
        <row r="3185">
          <cell r="A3185" t="str">
            <v>C-01.27.041</v>
          </cell>
          <cell r="B3185" t="str">
            <v>Laudo de caracterização de vegetação</v>
          </cell>
          <cell r="C3185" t="str">
            <v>un</v>
          </cell>
          <cell r="D3185">
            <v>18531.73</v>
          </cell>
          <cell r="E3185" t="str">
            <v>CDHU</v>
          </cell>
          <cell r="F3185" t="str">
            <v/>
          </cell>
        </row>
        <row r="3186">
          <cell r="A3186" t="str">
            <v>C-01.27.051</v>
          </cell>
          <cell r="B3186" t="str">
            <v>Laudo de caracterização da fauna associada à flora</v>
          </cell>
          <cell r="C3186" t="str">
            <v>un</v>
          </cell>
          <cell r="D3186">
            <v>28239.19</v>
          </cell>
          <cell r="E3186" t="str">
            <v>CDHU</v>
          </cell>
          <cell r="F3186" t="str">
            <v/>
          </cell>
        </row>
        <row r="3187">
          <cell r="A3187" t="str">
            <v>C-01.27.061</v>
          </cell>
          <cell r="B3187" t="str">
            <v>Projeto e implementação de monitoramento da fauna durante a obra</v>
          </cell>
          <cell r="C3187" t="str">
            <v>un</v>
          </cell>
          <cell r="D3187">
            <v>11468.51</v>
          </cell>
          <cell r="E3187" t="str">
            <v>CDHU</v>
          </cell>
          <cell r="F3187" t="str">
            <v/>
          </cell>
        </row>
        <row r="3188">
          <cell r="A3188" t="str">
            <v>C-01.27.071</v>
          </cell>
          <cell r="B3188" t="str">
            <v>Laudo de autodepuração</v>
          </cell>
          <cell r="C3188" t="str">
            <v>un</v>
          </cell>
          <cell r="D3188">
            <v>13612.59</v>
          </cell>
          <cell r="E3188" t="str">
            <v>CDHU</v>
          </cell>
          <cell r="F3188" t="str">
            <v/>
          </cell>
        </row>
        <row r="3189">
          <cell r="A3189" t="str">
            <v>C-01.27.091</v>
          </cell>
          <cell r="B3189" t="str">
            <v>Estudo de impacto de vizinhança, em área urbana até 10.000 m²</v>
          </cell>
          <cell r="C3189" t="str">
            <v>un</v>
          </cell>
          <cell r="D3189">
            <v>21714.52</v>
          </cell>
          <cell r="E3189" t="str">
            <v>CDHU</v>
          </cell>
          <cell r="F3189" t="str">
            <v/>
          </cell>
        </row>
        <row r="3190">
          <cell r="A3190" t="str">
            <v>C-01.28</v>
          </cell>
          <cell r="B3190" t="str">
            <v>Poço profundo</v>
          </cell>
          <cell r="D3190">
            <v>0</v>
          </cell>
          <cell r="E3190" t="str">
            <v>CDHU</v>
          </cell>
          <cell r="F3190" t="str">
            <v/>
          </cell>
        </row>
        <row r="3191">
          <cell r="A3191" t="str">
            <v>C-01.28.010</v>
          </cell>
          <cell r="B3191" t="str">
            <v>Taxa de mobilização e desmobilização de equipamentos para execução de perfuração para poço profundo - profundidade até 200 m</v>
          </cell>
          <cell r="C3191" t="str">
            <v>tx</v>
          </cell>
          <cell r="D3191">
            <v>7693.61</v>
          </cell>
          <cell r="E3191" t="str">
            <v>CDHU</v>
          </cell>
          <cell r="F3191" t="str">
            <v/>
          </cell>
        </row>
        <row r="3192">
          <cell r="A3192" t="str">
            <v>C-01.28.020</v>
          </cell>
          <cell r="B3192" t="str">
            <v>Taxa de mobilização e desmobilização de equipamentos para execução de perfuração para poço profundo - profundidade acima de 200 m e até 300 m</v>
          </cell>
          <cell r="C3192" t="str">
            <v>tx</v>
          </cell>
          <cell r="D3192">
            <v>10083.36</v>
          </cell>
          <cell r="E3192" t="str">
            <v>CDHU</v>
          </cell>
          <cell r="F3192" t="str">
            <v/>
          </cell>
        </row>
        <row r="3193">
          <cell r="A3193" t="str">
            <v>C-01.28.030</v>
          </cell>
          <cell r="B3193" t="str">
            <v>Taxa de mobilização e desmobilização de equipamentos para execução de perfuração para poço profundo - profundidade acima de 300 m</v>
          </cell>
          <cell r="C3193" t="str">
            <v>tx</v>
          </cell>
          <cell r="D3193">
            <v>13203.6</v>
          </cell>
          <cell r="E3193" t="str">
            <v>CDHU</v>
          </cell>
          <cell r="F3193" t="str">
            <v/>
          </cell>
        </row>
        <row r="3194">
          <cell r="A3194" t="str">
            <v>C-01.28.040</v>
          </cell>
          <cell r="B3194" t="str">
            <v>Perfuração rotativa para poço profundo em camadas de solos sedimentares, diâmetro de 8 1/2" (215,90 mm)</v>
          </cell>
          <cell r="C3194" t="str">
            <v>m</v>
          </cell>
          <cell r="D3194">
            <v>360.09</v>
          </cell>
          <cell r="E3194" t="str">
            <v>CDHU</v>
          </cell>
          <cell r="F3194" t="str">
            <v/>
          </cell>
        </row>
        <row r="3195">
          <cell r="A3195" t="str">
            <v>C-01.28.050</v>
          </cell>
          <cell r="B3195" t="str">
            <v>Perfuração rotativa para poço profundo em aluvião, arenito, ou solos sedimentados em geral, diâmetro de 10" (250 mm)</v>
          </cell>
          <cell r="C3195" t="str">
            <v>m</v>
          </cell>
          <cell r="D3195">
            <v>371.01</v>
          </cell>
          <cell r="E3195" t="str">
            <v>CDHU</v>
          </cell>
          <cell r="F3195" t="str">
            <v/>
          </cell>
        </row>
        <row r="3196">
          <cell r="A3196" t="str">
            <v>C-01.28.060</v>
          </cell>
          <cell r="B3196" t="str">
            <v>Perfuração rotativa para poço profundo em aluvião, arenito, ou solos sedimentados em geral, diâmetro de 12" (300 mm)</v>
          </cell>
          <cell r="C3196" t="str">
            <v>m</v>
          </cell>
          <cell r="D3196">
            <v>512.03</v>
          </cell>
          <cell r="E3196" t="str">
            <v>CDHU</v>
          </cell>
          <cell r="F3196" t="str">
            <v/>
          </cell>
        </row>
        <row r="3197">
          <cell r="A3197" t="str">
            <v>C-01.28.070</v>
          </cell>
          <cell r="B3197" t="str">
            <v>Perfuração rotativa para poço profundo em aluvião, arenito, ou solos sedimentados em geral, diâmetro de 14" (350 mm)</v>
          </cell>
          <cell r="C3197" t="str">
            <v>m</v>
          </cell>
          <cell r="D3197">
            <v>737.91</v>
          </cell>
          <cell r="E3197" t="str">
            <v>CDHU</v>
          </cell>
          <cell r="F3197" t="str">
            <v/>
          </cell>
        </row>
        <row r="3198">
          <cell r="A3198" t="str">
            <v>C-01.28.080</v>
          </cell>
          <cell r="B3198" t="str">
            <v>Perfuração rotativa para poço profundo em aluvião, arenito, ou solos sedimentados em geral, diâmetro de 16" (400 mm)</v>
          </cell>
          <cell r="C3198" t="str">
            <v>m</v>
          </cell>
          <cell r="D3198">
            <v>903.57</v>
          </cell>
          <cell r="E3198" t="str">
            <v>CDHU</v>
          </cell>
          <cell r="F3198" t="str">
            <v/>
          </cell>
        </row>
        <row r="3199">
          <cell r="A3199" t="str">
            <v>C-01.28.090</v>
          </cell>
          <cell r="B3199" t="str">
            <v>Perfuração rotativa para poço profundo em aluvião, arenito, ou solos sedimentados em geral, diâmetro de 18" (450 mm)</v>
          </cell>
          <cell r="C3199" t="str">
            <v>m</v>
          </cell>
          <cell r="D3199">
            <v>1146.8</v>
          </cell>
          <cell r="E3199" t="str">
            <v>CDHU</v>
          </cell>
          <cell r="F3199" t="str">
            <v/>
          </cell>
        </row>
        <row r="3200">
          <cell r="A3200" t="str">
            <v>C-01.28.100</v>
          </cell>
          <cell r="B3200" t="str">
            <v>Perfuração rotativa para poço profundo em aluvião, arenito, ou solos sedimentados em geral, diâmetro de 20" (500 mm)</v>
          </cell>
          <cell r="C3200" t="str">
            <v>m</v>
          </cell>
          <cell r="D3200">
            <v>1197.48</v>
          </cell>
          <cell r="E3200" t="str">
            <v>CDHU</v>
          </cell>
          <cell r="F3200" t="str">
            <v/>
          </cell>
        </row>
        <row r="3201">
          <cell r="A3201" t="str">
            <v>C-01.28.110</v>
          </cell>
          <cell r="B3201" t="str">
            <v>Perfuração rotativa para poço profundo em aluvião, arenito, ou solos sedimentados em geral, diâmetro de 22" (550 mm)</v>
          </cell>
          <cell r="C3201" t="str">
            <v>m</v>
          </cell>
          <cell r="D3201">
            <v>1332.78</v>
          </cell>
          <cell r="E3201" t="str">
            <v>CDHU</v>
          </cell>
          <cell r="F3201" t="str">
            <v/>
          </cell>
        </row>
        <row r="3202">
          <cell r="A3202" t="str">
            <v>C-01.28.120</v>
          </cell>
          <cell r="B3202" t="str">
            <v>Perfuração rotativa para poço profundo em aluvião, arenito, ou solos sedimentados em geral, diâmetro de 26" (650 mm)</v>
          </cell>
          <cell r="C3202" t="str">
            <v>m</v>
          </cell>
          <cell r="D3202">
            <v>1778.49</v>
          </cell>
          <cell r="E3202" t="str">
            <v>CDHU</v>
          </cell>
          <cell r="F3202" t="str">
            <v/>
          </cell>
        </row>
        <row r="3203">
          <cell r="A3203" t="str">
            <v>C-01.28.130</v>
          </cell>
          <cell r="B3203" t="str">
            <v>Perfuração rotativa para poço profundo em solos e/ou rocha metassedimentar alterada em geral, diâmetro de 20" (508 mm)</v>
          </cell>
          <cell r="C3203" t="str">
            <v>m</v>
          </cell>
          <cell r="D3203">
            <v>682.04</v>
          </cell>
          <cell r="E3203" t="str">
            <v>CDHU</v>
          </cell>
          <cell r="F3203" t="str">
            <v/>
          </cell>
        </row>
        <row r="3204">
          <cell r="A3204" t="str">
            <v>C-01.28.140</v>
          </cell>
          <cell r="B3204" t="str">
            <v>Perfuração roto-pneumática para poço profundo em rocha metassedimentar em geral, diâmetro de 12 1/4" (311,15 mm)</v>
          </cell>
          <cell r="C3204" t="str">
            <v>m</v>
          </cell>
          <cell r="D3204">
            <v>891.46</v>
          </cell>
          <cell r="E3204" t="str">
            <v>CDHU</v>
          </cell>
          <cell r="F3204" t="str">
            <v/>
          </cell>
        </row>
        <row r="3205">
          <cell r="A3205" t="str">
            <v>C-01.28.150</v>
          </cell>
          <cell r="B3205" t="str">
            <v>Perfuração rotativa para poço profundo em rocha sã (basalto), diâmetro de 14" (350 mm)</v>
          </cell>
          <cell r="C3205" t="str">
            <v>m</v>
          </cell>
          <cell r="D3205">
            <v>3113</v>
          </cell>
          <cell r="E3205" t="str">
            <v>CDHU</v>
          </cell>
          <cell r="F3205" t="str">
            <v/>
          </cell>
        </row>
        <row r="3206">
          <cell r="A3206" t="str">
            <v>C-01.28.160</v>
          </cell>
          <cell r="B3206" t="str">
            <v>Perfuração rotativa para poço profundo em rocha alterada (basalto alterado), diâmetro de 8" (200 mm)</v>
          </cell>
          <cell r="C3206" t="str">
            <v>m</v>
          </cell>
          <cell r="D3206">
            <v>293.14</v>
          </cell>
          <cell r="E3206" t="str">
            <v>CDHU</v>
          </cell>
          <cell r="F3206" t="str">
            <v/>
          </cell>
        </row>
        <row r="3207">
          <cell r="A3207" t="str">
            <v>C-01.28.170</v>
          </cell>
          <cell r="B3207" t="str">
            <v>Perfuração rotativa para poço profundo em rocha alterada (basalto alterado), diâmetro de 10" (250 mm)</v>
          </cell>
          <cell r="C3207" t="str">
            <v>m</v>
          </cell>
          <cell r="D3207">
            <v>293.39999999999998</v>
          </cell>
          <cell r="E3207" t="str">
            <v>CDHU</v>
          </cell>
          <cell r="F3207" t="str">
            <v/>
          </cell>
        </row>
        <row r="3208">
          <cell r="A3208" t="str">
            <v>C-01.28.180</v>
          </cell>
          <cell r="B3208" t="str">
            <v>Perfuração rotativa para poço profundo em rocha alterada (basalto alterado), diâmetro de 12" (300 mm)</v>
          </cell>
          <cell r="C3208" t="str">
            <v>m</v>
          </cell>
          <cell r="D3208">
            <v>442.71</v>
          </cell>
          <cell r="E3208" t="str">
            <v>CDHU</v>
          </cell>
          <cell r="F3208" t="str">
            <v/>
          </cell>
        </row>
        <row r="3209">
          <cell r="A3209" t="str">
            <v>C-01.28.190</v>
          </cell>
          <cell r="B3209" t="str">
            <v>Perfuração roto-pneumática para poço profundo em rocha sã (basalto), diâmetro de 6" (150 mm)</v>
          </cell>
          <cell r="C3209" t="str">
            <v>m</v>
          </cell>
          <cell r="D3209">
            <v>247.74</v>
          </cell>
          <cell r="E3209" t="str">
            <v>CDHU</v>
          </cell>
          <cell r="F3209" t="str">
            <v/>
          </cell>
        </row>
        <row r="3210">
          <cell r="A3210" t="str">
            <v>C-01.28.200</v>
          </cell>
          <cell r="B3210" t="str">
            <v>Perfuração roto-pneumática para poço profundo em rocha sã (basalto), diâmetro de 8" (200 mm)</v>
          </cell>
          <cell r="C3210" t="str">
            <v>m</v>
          </cell>
          <cell r="D3210">
            <v>378.65</v>
          </cell>
          <cell r="E3210" t="str">
            <v>CDHU</v>
          </cell>
          <cell r="F3210" t="str">
            <v/>
          </cell>
        </row>
        <row r="3211">
          <cell r="A3211" t="str">
            <v>C-01.28.210</v>
          </cell>
          <cell r="B3211" t="str">
            <v>Perfuração roto-pneumática para poço profundo em rocha sã (basalto), diâmetro de 10" (250 mm)</v>
          </cell>
          <cell r="C3211" t="str">
            <v>m</v>
          </cell>
          <cell r="D3211">
            <v>555.19000000000005</v>
          </cell>
          <cell r="E3211" t="str">
            <v>CDHU</v>
          </cell>
          <cell r="F3211" t="str">
            <v/>
          </cell>
        </row>
        <row r="3212">
          <cell r="A3212" t="str">
            <v>C-01.28.220</v>
          </cell>
          <cell r="B3212" t="str">
            <v>Perfuração roto-pneumática para poço profundo em rocha sã (basalto), diâmetro de 12" (300 mm)</v>
          </cell>
          <cell r="C3212" t="str">
            <v>m</v>
          </cell>
          <cell r="D3212">
            <v>1592.88</v>
          </cell>
          <cell r="E3212" t="str">
            <v>CDHU</v>
          </cell>
          <cell r="F3212" t="str">
            <v/>
          </cell>
        </row>
        <row r="3213">
          <cell r="A3213" t="str">
            <v>C-01.28.230</v>
          </cell>
          <cell r="B3213" t="str">
            <v>Perfuração roto-pneumática para poço profundo em rocha sã (basalto), diâmetro de 14" (350 mm)</v>
          </cell>
          <cell r="C3213" t="str">
            <v>m</v>
          </cell>
          <cell r="D3213">
            <v>1735.73</v>
          </cell>
          <cell r="E3213" t="str">
            <v>CDHU</v>
          </cell>
          <cell r="F3213" t="str">
            <v/>
          </cell>
        </row>
        <row r="3214">
          <cell r="A3214" t="str">
            <v>C-01.28.240</v>
          </cell>
          <cell r="B3214" t="str">
            <v>Perfuração roto-pneumática para poço profundo em rocha sã (basalto), diâmetro de 18" (450 mm)</v>
          </cell>
          <cell r="C3214" t="str">
            <v>m</v>
          </cell>
          <cell r="D3214">
            <v>2434.4</v>
          </cell>
          <cell r="E3214" t="str">
            <v>CDHU</v>
          </cell>
          <cell r="F3214" t="str">
            <v/>
          </cell>
        </row>
        <row r="3215">
          <cell r="A3215" t="str">
            <v>C-01.28.250</v>
          </cell>
          <cell r="B3215" t="str">
            <v>Revestimento interno de poço profundo tubo liso em aço galvanizado, diâmetro de 6" (152,40 mm) - união solda</v>
          </cell>
          <cell r="C3215" t="str">
            <v>m</v>
          </cell>
          <cell r="D3215">
            <v>392.62</v>
          </cell>
          <cell r="E3215" t="str">
            <v>CDHU</v>
          </cell>
          <cell r="F3215" t="str">
            <v/>
          </cell>
        </row>
        <row r="3216">
          <cell r="A3216" t="str">
            <v>C-01.28.260</v>
          </cell>
          <cell r="B3216" t="str">
            <v>Revestimento interno de poço profundo tubo PVC geomecânico nervurado standard, diâmetro de 6" (150 mm)</v>
          </cell>
          <cell r="C3216" t="str">
            <v>m</v>
          </cell>
          <cell r="D3216">
            <v>279.89</v>
          </cell>
          <cell r="E3216" t="str">
            <v>CDHU</v>
          </cell>
          <cell r="F3216" t="str">
            <v/>
          </cell>
        </row>
        <row r="3217">
          <cell r="A3217" t="str">
            <v>C-01.28.270</v>
          </cell>
          <cell r="B3217" t="str">
            <v>Revestimento interno de poço profundo tubo PVC geomecânico nervurado reforçado, diâmetro de 8" (200 mm)</v>
          </cell>
          <cell r="C3217" t="str">
            <v>m</v>
          </cell>
          <cell r="D3217">
            <v>567.84</v>
          </cell>
          <cell r="E3217" t="str">
            <v>CDHU</v>
          </cell>
          <cell r="F3217" t="str">
            <v/>
          </cell>
        </row>
        <row r="3218">
          <cell r="A3218" t="str">
            <v>C-01.28.280</v>
          </cell>
          <cell r="B3218" t="str">
            <v>Revestimento interno de poço profundo tubo de aço preto, diâmetro de 6" (152,40 mm)</v>
          </cell>
          <cell r="C3218" t="str">
            <v>m</v>
          </cell>
          <cell r="D3218">
            <v>385.15</v>
          </cell>
          <cell r="E3218" t="str">
            <v>CDHU</v>
          </cell>
          <cell r="F3218" t="str">
            <v/>
          </cell>
        </row>
        <row r="3219">
          <cell r="A3219" t="str">
            <v>C-01.28.290</v>
          </cell>
          <cell r="B3219" t="str">
            <v>Revestimento interno de poço profundo tubo preto DIN 2440, diâmetro de 6" (150 mm)</v>
          </cell>
          <cell r="C3219" t="str">
            <v>m</v>
          </cell>
          <cell r="D3219">
            <v>369.95</v>
          </cell>
          <cell r="E3219" t="str">
            <v>CDHU</v>
          </cell>
          <cell r="F3219" t="str">
            <v/>
          </cell>
        </row>
        <row r="3220">
          <cell r="A3220" t="str">
            <v>C-01.28.300</v>
          </cell>
          <cell r="B3220" t="str">
            <v>Revestimento interno de poço profundo tubo preto DIN 2440, diâmetro de 8" (200 mm)</v>
          </cell>
          <cell r="C3220" t="str">
            <v>m</v>
          </cell>
          <cell r="D3220">
            <v>554.89</v>
          </cell>
          <cell r="E3220" t="str">
            <v>CDHU</v>
          </cell>
          <cell r="F3220" t="str">
            <v/>
          </cell>
        </row>
        <row r="3221">
          <cell r="A3221" t="str">
            <v>C-01.28.310</v>
          </cell>
          <cell r="B3221" t="str">
            <v>Revestimento interno de poço profundo tubo de aço preto liso calandrado, diâmetro de 16" (406,40 mm)</v>
          </cell>
          <cell r="C3221" t="str">
            <v>m</v>
          </cell>
          <cell r="D3221">
            <v>905.92</v>
          </cell>
          <cell r="E3221" t="str">
            <v>CDHU</v>
          </cell>
          <cell r="F3221" t="str">
            <v/>
          </cell>
        </row>
        <row r="3222">
          <cell r="A3222" t="str">
            <v>C-01.28.350</v>
          </cell>
          <cell r="B3222" t="str">
            <v>Revestimento da boca de poço profundo tubo chapa 3/16", diâmetro de 12"</v>
          </cell>
          <cell r="C3222" t="str">
            <v>m</v>
          </cell>
          <cell r="D3222">
            <v>748.95</v>
          </cell>
          <cell r="E3222" t="str">
            <v>CDHU</v>
          </cell>
          <cell r="F3222" t="str">
            <v/>
          </cell>
        </row>
        <row r="3223">
          <cell r="A3223" t="str">
            <v>C-01.28.360</v>
          </cell>
          <cell r="B3223" t="str">
            <v>Revestimento da boca de poço profundo tubo chapa 3/16", diâmetro de 14"</v>
          </cell>
          <cell r="C3223" t="str">
            <v>m</v>
          </cell>
          <cell r="D3223">
            <v>799.44</v>
          </cell>
          <cell r="E3223" t="str">
            <v>CDHU</v>
          </cell>
          <cell r="F3223" t="str">
            <v/>
          </cell>
        </row>
        <row r="3224">
          <cell r="A3224" t="str">
            <v>C-01.28.370</v>
          </cell>
          <cell r="B3224" t="str">
            <v>Revestimento da boca de poço profundo tubo chapa 3/16", diâmetro de 16"</v>
          </cell>
          <cell r="C3224" t="str">
            <v>m</v>
          </cell>
          <cell r="D3224">
            <v>932.96</v>
          </cell>
          <cell r="E3224" t="str">
            <v>CDHU</v>
          </cell>
          <cell r="F3224" t="str">
            <v/>
          </cell>
        </row>
        <row r="3225">
          <cell r="A3225" t="str">
            <v>C-01.28.380</v>
          </cell>
          <cell r="B3225" t="str">
            <v>Revestimento da boca de poço profundo tubo chapa 3/16", diâmetro de 20"</v>
          </cell>
          <cell r="C3225" t="str">
            <v>m</v>
          </cell>
          <cell r="D3225">
            <v>994.47</v>
          </cell>
          <cell r="E3225" t="str">
            <v>CDHU</v>
          </cell>
          <cell r="F3225" t="str">
            <v/>
          </cell>
        </row>
        <row r="3226">
          <cell r="A3226" t="str">
            <v>C-01.28.390</v>
          </cell>
          <cell r="B3226" t="str">
            <v>Filtro PVC geomecânico nervurado tipo standard para poço profundo, diâmetro de 6" (150 mm)</v>
          </cell>
          <cell r="C3226" t="str">
            <v>m</v>
          </cell>
          <cell r="D3226">
            <v>392.81</v>
          </cell>
          <cell r="E3226" t="str">
            <v>CDHU</v>
          </cell>
          <cell r="F3226" t="str">
            <v>E</v>
          </cell>
        </row>
        <row r="3227">
          <cell r="A3227" t="str">
            <v>C-01.28.400</v>
          </cell>
          <cell r="B3227" t="str">
            <v>Filtro PVC geomecânico nervurado tipo reforçado para poço profundo, diâmetro de 8" (200 mm)</v>
          </cell>
          <cell r="C3227" t="str">
            <v>m</v>
          </cell>
          <cell r="D3227">
            <v>681.8</v>
          </cell>
          <cell r="E3227" t="str">
            <v>CDHU</v>
          </cell>
          <cell r="F3227" t="str">
            <v>E</v>
          </cell>
        </row>
        <row r="3228">
          <cell r="A3228" t="str">
            <v>C-01.28.410</v>
          </cell>
          <cell r="B3228" t="str">
            <v>Filtro espiralado galvanizado simples (standard) para poço profundo, diâmetro de 6" (152,40 mm)</v>
          </cell>
          <cell r="C3228" t="str">
            <v>m</v>
          </cell>
          <cell r="D3228">
            <v>759.13</v>
          </cell>
          <cell r="E3228" t="str">
            <v>CDHU</v>
          </cell>
          <cell r="F3228" t="str">
            <v>E</v>
          </cell>
        </row>
        <row r="3229">
          <cell r="A3229" t="str">
            <v>C-01.28.420</v>
          </cell>
          <cell r="B3229" t="str">
            <v>Filtro espiralado galvanizado reforçado para poço profundo, diâmetro de 6" (152,40 mm)</v>
          </cell>
          <cell r="C3229" t="str">
            <v>m</v>
          </cell>
          <cell r="D3229">
            <v>915.21</v>
          </cell>
          <cell r="E3229" t="str">
            <v>CDHU</v>
          </cell>
          <cell r="F3229" t="str">
            <v>E</v>
          </cell>
        </row>
        <row r="3230">
          <cell r="A3230" t="str">
            <v>C-01.28.430</v>
          </cell>
          <cell r="B3230" t="str">
            <v>Filtro espiralado em aço inoxidável reforçado para poço profundo, diâmetro de 6" (152,40 mm)</v>
          </cell>
          <cell r="C3230" t="str">
            <v>m</v>
          </cell>
          <cell r="D3230">
            <v>1754.54</v>
          </cell>
          <cell r="E3230" t="str">
            <v>CDHU</v>
          </cell>
          <cell r="F3230" t="str">
            <v>E</v>
          </cell>
        </row>
        <row r="3231">
          <cell r="A3231" t="str">
            <v>C-01.28.440</v>
          </cell>
          <cell r="B3231" t="str">
            <v>Filtro galvanizado tipo NOLD para poço profundo, diâmetro de 6" (150 mm)</v>
          </cell>
          <cell r="C3231" t="str">
            <v>m</v>
          </cell>
          <cell r="D3231">
            <v>588.78</v>
          </cell>
          <cell r="E3231" t="str">
            <v>CDHU</v>
          </cell>
          <cell r="F3231" t="str">
            <v>E</v>
          </cell>
        </row>
        <row r="3232">
          <cell r="A3232" t="str">
            <v>C-01.28.450</v>
          </cell>
          <cell r="B3232" t="str">
            <v>Pré-filtro tipo pérola para poço profundo</v>
          </cell>
          <cell r="C3232" t="str">
            <v>m³</v>
          </cell>
          <cell r="D3232">
            <v>1327.95</v>
          </cell>
          <cell r="E3232" t="str">
            <v>CDHU</v>
          </cell>
          <cell r="F3232" t="str">
            <v/>
          </cell>
        </row>
        <row r="3233">
          <cell r="A3233" t="str">
            <v>C-01.28.460</v>
          </cell>
          <cell r="B3233" t="str">
            <v>Pré-filtro tipo Jacareí para poço profundo</v>
          </cell>
          <cell r="C3233" t="str">
            <v>m³</v>
          </cell>
          <cell r="D3233">
            <v>1237.73</v>
          </cell>
          <cell r="E3233" t="str">
            <v>CDHU</v>
          </cell>
          <cell r="F3233" t="str">
            <v/>
          </cell>
        </row>
        <row r="3234">
          <cell r="A3234" t="str">
            <v>C-01.28.470</v>
          </cell>
          <cell r="B3234" t="str">
            <v>Perfilagem ótica (filmagem / endoscopia) para poço profundo</v>
          </cell>
          <cell r="C3234" t="str">
            <v>m</v>
          </cell>
          <cell r="D3234">
            <v>66.3</v>
          </cell>
          <cell r="E3234" t="str">
            <v>CDHU</v>
          </cell>
          <cell r="F3234" t="str">
            <v/>
          </cell>
        </row>
        <row r="3235">
          <cell r="A3235" t="str">
            <v>C-01.28.480</v>
          </cell>
          <cell r="B3235" t="str">
            <v>Perfilagem elétrica de poço profundo</v>
          </cell>
          <cell r="C3235" t="str">
            <v>m</v>
          </cell>
          <cell r="D3235">
            <v>123.21</v>
          </cell>
          <cell r="E3235" t="str">
            <v>CDHU</v>
          </cell>
          <cell r="F3235" t="str">
            <v/>
          </cell>
        </row>
        <row r="3236">
          <cell r="A3236" t="str">
            <v>C-01.28.490</v>
          </cell>
          <cell r="B3236" t="str">
            <v>Taxa de mobilização e desmobilização de equipamentos para execução de bombeamento, limpeza, desenvolvimento e teste de vazão</v>
          </cell>
          <cell r="C3236" t="str">
            <v>tx</v>
          </cell>
          <cell r="D3236">
            <v>3108.18</v>
          </cell>
          <cell r="E3236" t="str">
            <v>CDHU</v>
          </cell>
          <cell r="F3236" t="str">
            <v/>
          </cell>
        </row>
        <row r="3237">
          <cell r="A3237" t="str">
            <v>C-01.28.500</v>
          </cell>
          <cell r="B3237" t="str">
            <v>Limpeza e desenvolvimento do poço profundo</v>
          </cell>
          <cell r="C3237" t="str">
            <v>h</v>
          </cell>
          <cell r="D3237">
            <v>293.77999999999997</v>
          </cell>
          <cell r="E3237" t="str">
            <v>CDHU</v>
          </cell>
          <cell r="F3237" t="str">
            <v/>
          </cell>
        </row>
        <row r="3238">
          <cell r="A3238" t="str">
            <v>C-01.28.510</v>
          </cell>
          <cell r="B3238" t="str">
            <v>Ensaio de vazão (bombeamento) para poço profundo, com bomba submersa</v>
          </cell>
          <cell r="C3238" t="str">
            <v>h</v>
          </cell>
          <cell r="D3238">
            <v>295.56</v>
          </cell>
          <cell r="E3238" t="str">
            <v>CDHU</v>
          </cell>
          <cell r="F3238" t="str">
            <v/>
          </cell>
        </row>
        <row r="3239">
          <cell r="A3239" t="str">
            <v>C-01.28.520</v>
          </cell>
          <cell r="B3239" t="str">
            <v>Ensaio de vazão escalonado para poço profundo</v>
          </cell>
          <cell r="C3239" t="str">
            <v>h</v>
          </cell>
          <cell r="D3239">
            <v>277.27</v>
          </cell>
          <cell r="E3239" t="str">
            <v>CDHU</v>
          </cell>
          <cell r="F3239" t="str">
            <v/>
          </cell>
        </row>
        <row r="3240">
          <cell r="A3240" t="str">
            <v>C-01.28.530</v>
          </cell>
          <cell r="B3240" t="str">
            <v>Ensaio de recuperação de nível para poço profundo</v>
          </cell>
          <cell r="C3240" t="str">
            <v>h</v>
          </cell>
          <cell r="D3240">
            <v>274.95</v>
          </cell>
          <cell r="E3240" t="str">
            <v>CDHU</v>
          </cell>
          <cell r="F3240" t="str">
            <v/>
          </cell>
        </row>
        <row r="3241">
          <cell r="A3241" t="str">
            <v>C-01.28.540</v>
          </cell>
          <cell r="B3241" t="str">
            <v>Desinfecção de poço profundo</v>
          </cell>
          <cell r="C3241" t="str">
            <v>un</v>
          </cell>
          <cell r="D3241">
            <v>1687.68</v>
          </cell>
          <cell r="E3241" t="str">
            <v>CDHU</v>
          </cell>
          <cell r="F3241" t="str">
            <v/>
          </cell>
        </row>
        <row r="3242">
          <cell r="A3242" t="str">
            <v>C-01.28.550</v>
          </cell>
          <cell r="B3242" t="str">
            <v>Análise físico-química e bacteriológica da água para poço profundo</v>
          </cell>
          <cell r="C3242" t="str">
            <v>cj</v>
          </cell>
          <cell r="D3242">
            <v>2730.91</v>
          </cell>
          <cell r="E3242" t="str">
            <v>CDHU</v>
          </cell>
          <cell r="F3242" t="str">
            <v/>
          </cell>
        </row>
        <row r="3243">
          <cell r="A3243" t="str">
            <v>C-01.28.560</v>
          </cell>
          <cell r="B3243" t="str">
            <v>Centralizador de coluna para poço profundo, diâmetro de 4" ou 6"</v>
          </cell>
          <cell r="C3243" t="str">
            <v>un</v>
          </cell>
          <cell r="D3243">
            <v>282.88</v>
          </cell>
          <cell r="E3243" t="str">
            <v>CDHU</v>
          </cell>
          <cell r="F3243" t="str">
            <v/>
          </cell>
        </row>
        <row r="3244">
          <cell r="A3244" t="str">
            <v>C-01.28.570</v>
          </cell>
          <cell r="B3244" t="str">
            <v>Cimentação de boca do poço profundo, entre perfuração de maior diâmetro (cimentação do espaço anular)</v>
          </cell>
          <cell r="C3244" t="str">
            <v>m³</v>
          </cell>
          <cell r="D3244">
            <v>1600.98</v>
          </cell>
          <cell r="E3244" t="str">
            <v>CDHU</v>
          </cell>
          <cell r="F3244" t="str">
            <v/>
          </cell>
        </row>
        <row r="3245">
          <cell r="A3245" t="str">
            <v>C-01.28.580</v>
          </cell>
          <cell r="B3245" t="str">
            <v>Laje de proteção em concreto armado para poço profundo (área mínimo de 3,00 m²)</v>
          </cell>
          <cell r="C3245" t="str">
            <v>un</v>
          </cell>
          <cell r="D3245">
            <v>1188.8699999999999</v>
          </cell>
          <cell r="E3245" t="str">
            <v>CDHU</v>
          </cell>
          <cell r="F3245" t="str">
            <v/>
          </cell>
        </row>
        <row r="3246">
          <cell r="A3246" t="str">
            <v>C-01.28.590</v>
          </cell>
          <cell r="B3246" t="str">
            <v>Lacre do poço profundo (tampa)</v>
          </cell>
          <cell r="C3246" t="str">
            <v>un</v>
          </cell>
          <cell r="D3246">
            <v>799.15</v>
          </cell>
          <cell r="E3246" t="str">
            <v>CDHU</v>
          </cell>
          <cell r="F3246" t="str">
            <v/>
          </cell>
        </row>
        <row r="3247">
          <cell r="A3247" t="str">
            <v>C-01.28.600</v>
          </cell>
          <cell r="B3247" t="str">
            <v>Licença de perfuração para poço profundo</v>
          </cell>
          <cell r="C3247" t="str">
            <v>un</v>
          </cell>
          <cell r="D3247">
            <v>5220.72</v>
          </cell>
          <cell r="E3247" t="str">
            <v>CDHU</v>
          </cell>
          <cell r="F3247" t="str">
            <v/>
          </cell>
        </row>
        <row r="3248">
          <cell r="A3248" t="str">
            <v>C-01.28.610</v>
          </cell>
          <cell r="B3248" t="str">
            <v>Outorga de direito de uso para poço profundo</v>
          </cell>
          <cell r="C3248" t="str">
            <v>un</v>
          </cell>
          <cell r="D3248">
            <v>3661.3</v>
          </cell>
          <cell r="E3248" t="str">
            <v>CDHU</v>
          </cell>
          <cell r="F3248" t="str">
            <v/>
          </cell>
        </row>
        <row r="3249">
          <cell r="A3249" t="str">
            <v>C-01.28.620</v>
          </cell>
          <cell r="B3249" t="str">
            <v>Parecer técnico junto a CETESB</v>
          </cell>
          <cell r="C3249" t="str">
            <v>un</v>
          </cell>
          <cell r="D3249">
            <v>5462.66</v>
          </cell>
          <cell r="E3249" t="str">
            <v>CDHU</v>
          </cell>
          <cell r="F3249" t="str">
            <v/>
          </cell>
        </row>
        <row r="3250">
          <cell r="A3250" t="str">
            <v>C-02</v>
          </cell>
          <cell r="B3250" t="str">
            <v>INÍCIO, APOIO E ADMINISTRAÇÃO DA OBRA</v>
          </cell>
          <cell r="D3250">
            <v>0</v>
          </cell>
          <cell r="E3250" t="str">
            <v>CDHU</v>
          </cell>
          <cell r="F3250" t="str">
            <v/>
          </cell>
        </row>
        <row r="3251">
          <cell r="A3251" t="str">
            <v>C-02.01</v>
          </cell>
          <cell r="B3251" t="str">
            <v>Construção provisória</v>
          </cell>
          <cell r="D3251">
            <v>0</v>
          </cell>
          <cell r="E3251" t="str">
            <v>CDHU</v>
          </cell>
          <cell r="F3251" t="str">
            <v/>
          </cell>
        </row>
        <row r="3252">
          <cell r="A3252" t="str">
            <v>C-02.01.021</v>
          </cell>
          <cell r="B3252" t="str">
            <v>Construção provisória em madeira - fornecimento e montagem</v>
          </cell>
          <cell r="C3252" t="str">
            <v>m²</v>
          </cell>
          <cell r="D3252">
            <v>325.14</v>
          </cell>
          <cell r="E3252" t="str">
            <v>CDHU</v>
          </cell>
          <cell r="F3252" t="str">
            <v/>
          </cell>
        </row>
        <row r="3253">
          <cell r="A3253" t="str">
            <v>C-02.01.171</v>
          </cell>
          <cell r="B3253" t="str">
            <v>Sanitário/vestiário provisório em alvenaria</v>
          </cell>
          <cell r="C3253" t="str">
            <v>m²</v>
          </cell>
          <cell r="D3253">
            <v>635.32000000000005</v>
          </cell>
          <cell r="E3253" t="str">
            <v>CDHU</v>
          </cell>
          <cell r="F3253" t="str">
            <v/>
          </cell>
        </row>
        <row r="3254">
          <cell r="A3254" t="str">
            <v>C-02.01.180</v>
          </cell>
          <cell r="B3254" t="str">
            <v>Banheiro químico modelo Standard, com manutenção conforme exigências da CETESB</v>
          </cell>
          <cell r="C3254" t="str">
            <v>unxmês</v>
          </cell>
          <cell r="D3254">
            <v>531.48</v>
          </cell>
          <cell r="E3254" t="str">
            <v>CDHU</v>
          </cell>
          <cell r="F3254" t="str">
            <v/>
          </cell>
        </row>
        <row r="3255">
          <cell r="A3255" t="str">
            <v>C-02.01.200</v>
          </cell>
          <cell r="B3255" t="str">
            <v>Desmobilização de construção provisória</v>
          </cell>
          <cell r="C3255" t="str">
            <v>m²</v>
          </cell>
          <cell r="D3255">
            <v>14.54</v>
          </cell>
          <cell r="E3255" t="str">
            <v>CDHU</v>
          </cell>
          <cell r="F3255" t="str">
            <v/>
          </cell>
        </row>
        <row r="3256">
          <cell r="A3256" t="str">
            <v>C-02.02</v>
          </cell>
          <cell r="B3256" t="str">
            <v>Container</v>
          </cell>
          <cell r="D3256">
            <v>0</v>
          </cell>
          <cell r="E3256" t="str">
            <v>CDHU</v>
          </cell>
          <cell r="F3256" t="str">
            <v/>
          </cell>
        </row>
        <row r="3257">
          <cell r="A3257" t="str">
            <v>C-02.02.120</v>
          </cell>
          <cell r="B3257" t="str">
            <v>Locação de container tipo alojamento - área mínima de 13,80 m²</v>
          </cell>
          <cell r="C3257" t="str">
            <v>unxmês</v>
          </cell>
          <cell r="D3257">
            <v>529.61</v>
          </cell>
          <cell r="E3257" t="str">
            <v>CDHU</v>
          </cell>
          <cell r="F3257" t="str">
            <v/>
          </cell>
        </row>
        <row r="3258">
          <cell r="A3258" t="str">
            <v>C-02.02.130</v>
          </cell>
          <cell r="B3258" t="str">
            <v>Locação de container tipo escritório com 1 vaso sanitário, 1 lavatório e 1 ponto para chuveiro - área mínima de 13,80 m²</v>
          </cell>
          <cell r="C3258" t="str">
            <v>unxmês</v>
          </cell>
          <cell r="D3258">
            <v>870.65</v>
          </cell>
          <cell r="E3258" t="str">
            <v>CDHU</v>
          </cell>
          <cell r="F3258" t="str">
            <v/>
          </cell>
        </row>
        <row r="3259">
          <cell r="A3259" t="str">
            <v>C-02.02.140</v>
          </cell>
          <cell r="B3259" t="str">
            <v>Locação de container tipo sanitário com 2 vasos sanitários, 2 lavatórios, 2 mictórios e 4 pontos para chuveiro - área mínima de 13,80 m²</v>
          </cell>
          <cell r="C3259" t="str">
            <v>unxmês</v>
          </cell>
          <cell r="D3259">
            <v>799.58</v>
          </cell>
          <cell r="E3259" t="str">
            <v>CDHU</v>
          </cell>
          <cell r="F3259" t="str">
            <v/>
          </cell>
        </row>
        <row r="3260">
          <cell r="A3260" t="str">
            <v>C-02.02.150</v>
          </cell>
          <cell r="B3260" t="str">
            <v>Locação de container tipo depósito - área mínima de 13,80 m²</v>
          </cell>
          <cell r="C3260" t="str">
            <v>unxmês</v>
          </cell>
          <cell r="D3260">
            <v>528.78</v>
          </cell>
          <cell r="E3260" t="str">
            <v>CDHU</v>
          </cell>
          <cell r="F3260" t="str">
            <v/>
          </cell>
        </row>
        <row r="3261">
          <cell r="A3261" t="str">
            <v>C-02.02.160</v>
          </cell>
          <cell r="B3261" t="str">
            <v>Locação de container tipo guarita - área mínima de 4,60 m²</v>
          </cell>
          <cell r="C3261" t="str">
            <v>unxmês</v>
          </cell>
          <cell r="D3261">
            <v>390.84</v>
          </cell>
          <cell r="E3261" t="str">
            <v>CDHU</v>
          </cell>
          <cell r="F3261" t="str">
            <v/>
          </cell>
        </row>
        <row r="3262">
          <cell r="A3262" t="str">
            <v>C-02.03</v>
          </cell>
          <cell r="B3262" t="str">
            <v>Tapume, vedação e proteções diversas</v>
          </cell>
          <cell r="D3262">
            <v>0</v>
          </cell>
          <cell r="E3262" t="str">
            <v>CDHU</v>
          </cell>
          <cell r="F3262" t="str">
            <v/>
          </cell>
        </row>
        <row r="3263">
          <cell r="A3263" t="str">
            <v>C-02.03.030</v>
          </cell>
          <cell r="B3263" t="str">
            <v>Proteção de superfícies em geral com plástico bolha</v>
          </cell>
          <cell r="C3263" t="str">
            <v>m²</v>
          </cell>
          <cell r="D3263">
            <v>1.91</v>
          </cell>
          <cell r="E3263" t="str">
            <v>CDHU</v>
          </cell>
          <cell r="F3263" t="str">
            <v/>
          </cell>
        </row>
        <row r="3264">
          <cell r="A3264" t="str">
            <v>C-02.03.060</v>
          </cell>
          <cell r="B3264" t="str">
            <v>Proteção de fachada com tela de nylon</v>
          </cell>
          <cell r="C3264" t="str">
            <v>m²</v>
          </cell>
          <cell r="D3264">
            <v>18.420000000000002</v>
          </cell>
          <cell r="E3264" t="str">
            <v>CDHU</v>
          </cell>
          <cell r="F3264" t="str">
            <v/>
          </cell>
        </row>
        <row r="3265">
          <cell r="A3265" t="str">
            <v>C-02.03.080</v>
          </cell>
          <cell r="B3265" t="str">
            <v>Fechamento provisório de vãos em chapa de madeira compensada</v>
          </cell>
          <cell r="C3265" t="str">
            <v>m²</v>
          </cell>
          <cell r="D3265">
            <v>31.66</v>
          </cell>
          <cell r="E3265" t="str">
            <v>CDHU</v>
          </cell>
          <cell r="F3265" t="str">
            <v/>
          </cell>
        </row>
        <row r="3266">
          <cell r="A3266" t="str">
            <v>C-02.03.110</v>
          </cell>
          <cell r="B3266" t="str">
            <v>Tapume móvel para fechamento de áreas</v>
          </cell>
          <cell r="C3266" t="str">
            <v>m²</v>
          </cell>
          <cell r="D3266">
            <v>70.91</v>
          </cell>
          <cell r="E3266" t="str">
            <v>CDHU</v>
          </cell>
          <cell r="F3266" t="str">
            <v/>
          </cell>
        </row>
        <row r="3267">
          <cell r="A3267" t="str">
            <v>C-02.03.120</v>
          </cell>
          <cell r="B3267" t="str">
            <v>Tapume fixo para fechamento de áreas, com portão</v>
          </cell>
          <cell r="C3267" t="str">
            <v>m²</v>
          </cell>
          <cell r="D3267">
            <v>70.650000000000006</v>
          </cell>
          <cell r="E3267" t="str">
            <v>CDHU</v>
          </cell>
          <cell r="F3267" t="str">
            <v/>
          </cell>
        </row>
        <row r="3268">
          <cell r="A3268" t="str">
            <v>C-02.03.200</v>
          </cell>
          <cell r="B3268" t="str">
            <v>Locação de quadros metálicos para plataforma de proteção, inclusive o madeiramento</v>
          </cell>
          <cell r="C3268" t="str">
            <v>m²xmês</v>
          </cell>
          <cell r="D3268">
            <v>23.38</v>
          </cell>
          <cell r="E3268" t="str">
            <v>CDHU</v>
          </cell>
          <cell r="F3268" t="str">
            <v/>
          </cell>
        </row>
        <row r="3269">
          <cell r="A3269" t="str">
            <v>C-02.03.240</v>
          </cell>
          <cell r="B3269" t="str">
            <v>Proteção de piso com tecido de aniagem e gesso</v>
          </cell>
          <cell r="C3269" t="str">
            <v>m²</v>
          </cell>
          <cell r="D3269">
            <v>11.19</v>
          </cell>
          <cell r="E3269" t="str">
            <v>CDHU</v>
          </cell>
          <cell r="F3269" t="str">
            <v/>
          </cell>
        </row>
        <row r="3270">
          <cell r="A3270" t="str">
            <v>C-02.03.250</v>
          </cell>
          <cell r="B3270" t="str">
            <v>Tapume fixo em painel OSB - espessura 8 mm</v>
          </cell>
          <cell r="C3270" t="str">
            <v>m²</v>
          </cell>
          <cell r="D3270">
            <v>72.05</v>
          </cell>
          <cell r="E3270" t="str">
            <v>CDHU</v>
          </cell>
          <cell r="F3270" t="str">
            <v/>
          </cell>
        </row>
        <row r="3271">
          <cell r="A3271" t="str">
            <v>C-02.03.260</v>
          </cell>
          <cell r="B3271" t="str">
            <v>Tapume fixo em painel OSB - espessura 10 mm</v>
          </cell>
          <cell r="C3271" t="str">
            <v>m²</v>
          </cell>
          <cell r="D3271">
            <v>77.180000000000007</v>
          </cell>
          <cell r="E3271" t="str">
            <v>CDHU</v>
          </cell>
          <cell r="F3271" t="str">
            <v/>
          </cell>
        </row>
        <row r="3272">
          <cell r="A3272" t="str">
            <v>C-02.03.270</v>
          </cell>
          <cell r="B3272" t="str">
            <v>Tapume fixo em painel OSB - espessura 12 mm</v>
          </cell>
          <cell r="C3272" t="str">
            <v>m²</v>
          </cell>
          <cell r="D3272">
            <v>80.44</v>
          </cell>
          <cell r="E3272" t="str">
            <v>CDHU</v>
          </cell>
          <cell r="F3272" t="str">
            <v/>
          </cell>
        </row>
        <row r="3273">
          <cell r="A3273" t="str">
            <v>C-02.03.500</v>
          </cell>
          <cell r="B3273" t="str">
            <v>Proteção em madeira e lona plástica para equipamento mecânico ou informática - para obras de reforma</v>
          </cell>
          <cell r="C3273" t="str">
            <v>m³</v>
          </cell>
          <cell r="D3273">
            <v>60.67</v>
          </cell>
          <cell r="E3273" t="str">
            <v>CDHU</v>
          </cell>
          <cell r="F3273" t="str">
            <v/>
          </cell>
        </row>
        <row r="3274">
          <cell r="A3274" t="str">
            <v>C-02.05</v>
          </cell>
          <cell r="B3274" t="str">
            <v>Andaime e balancim</v>
          </cell>
          <cell r="D3274">
            <v>0</v>
          </cell>
          <cell r="E3274" t="str">
            <v>CDHU</v>
          </cell>
          <cell r="F3274" t="str">
            <v/>
          </cell>
        </row>
        <row r="3275">
          <cell r="A3275" t="str">
            <v>C-02.05.060</v>
          </cell>
          <cell r="B3275" t="str">
            <v>Montagem e desmontagem de andaime torre metálica com altura até 10 m</v>
          </cell>
          <cell r="C3275" t="str">
            <v>m</v>
          </cell>
          <cell r="D3275">
            <v>9.27</v>
          </cell>
          <cell r="E3275" t="str">
            <v>CDHU</v>
          </cell>
          <cell r="F3275" t="str">
            <v/>
          </cell>
        </row>
        <row r="3276">
          <cell r="A3276" t="str">
            <v>C-02.05.080</v>
          </cell>
          <cell r="B3276" t="str">
            <v>Montagem e desmontagem de andaime torre metálica com altura superior a 10 m</v>
          </cell>
          <cell r="C3276" t="str">
            <v>m</v>
          </cell>
          <cell r="D3276">
            <v>23.38</v>
          </cell>
          <cell r="E3276" t="str">
            <v>CDHU</v>
          </cell>
          <cell r="F3276" t="str">
            <v/>
          </cell>
        </row>
        <row r="3277">
          <cell r="A3277" t="str">
            <v>C-02.05.090</v>
          </cell>
          <cell r="B3277" t="str">
            <v>Montagem e desmontagem de andaime tubular fachadeiro com altura até 10 m</v>
          </cell>
          <cell r="C3277" t="str">
            <v>m²</v>
          </cell>
          <cell r="D3277">
            <v>9.27</v>
          </cell>
          <cell r="E3277" t="str">
            <v>CDHU</v>
          </cell>
          <cell r="F3277" t="str">
            <v/>
          </cell>
        </row>
        <row r="3278">
          <cell r="A3278" t="str">
            <v>C-02.05.100</v>
          </cell>
          <cell r="B3278" t="str">
            <v>Montagem e desmontagem de andaime tubular fachadeiro com altura superior a 10 m</v>
          </cell>
          <cell r="C3278" t="str">
            <v>m²</v>
          </cell>
          <cell r="D3278">
            <v>23.38</v>
          </cell>
          <cell r="E3278" t="str">
            <v>CDHU</v>
          </cell>
          <cell r="F3278" t="str">
            <v/>
          </cell>
        </row>
        <row r="3279">
          <cell r="A3279" t="str">
            <v>C-02.05.195</v>
          </cell>
          <cell r="B3279" t="str">
            <v>Balancim elétrico tipo plataforma para transporte vertical, com altura até 60 m</v>
          </cell>
          <cell r="C3279" t="str">
            <v>unxmês</v>
          </cell>
          <cell r="D3279">
            <v>1352.29</v>
          </cell>
          <cell r="E3279" t="str">
            <v>CDHU</v>
          </cell>
          <cell r="F3279" t="str">
            <v/>
          </cell>
        </row>
        <row r="3280">
          <cell r="A3280" t="str">
            <v>C-02.05.202</v>
          </cell>
          <cell r="B3280" t="str">
            <v>Andaime torre metálico (1,5 x 1,5 m) com piso metálico</v>
          </cell>
          <cell r="C3280" t="str">
            <v>mxmês</v>
          </cell>
          <cell r="D3280">
            <v>18.32</v>
          </cell>
          <cell r="E3280" t="str">
            <v>CDHU</v>
          </cell>
          <cell r="F3280" t="str">
            <v/>
          </cell>
        </row>
        <row r="3281">
          <cell r="A3281" t="str">
            <v>C-02.05.212</v>
          </cell>
          <cell r="B3281" t="str">
            <v>Andaime tubular fachadeiro com piso metálico e sapatas ajustáveis</v>
          </cell>
          <cell r="C3281" t="str">
            <v>m²xmês</v>
          </cell>
          <cell r="D3281">
            <v>10.5</v>
          </cell>
          <cell r="E3281" t="str">
            <v>CDHU</v>
          </cell>
          <cell r="F3281" t="str">
            <v/>
          </cell>
        </row>
        <row r="3282">
          <cell r="A3282" t="str">
            <v>C-02.06</v>
          </cell>
          <cell r="B3282" t="str">
            <v>Alocação de equipe, equipamento e ferramental</v>
          </cell>
          <cell r="D3282">
            <v>0</v>
          </cell>
          <cell r="E3282" t="str">
            <v>CDHU</v>
          </cell>
          <cell r="F3282" t="str">
            <v/>
          </cell>
        </row>
        <row r="3283">
          <cell r="A3283" t="str">
            <v>C-02.06.030</v>
          </cell>
          <cell r="B3283" t="str">
            <v>Locação de plataforma elevatória articulada, com altura aproximada de 12,5m, capacidade de carga de 227 kg, elétrica</v>
          </cell>
          <cell r="C3283" t="str">
            <v>unxmês</v>
          </cell>
          <cell r="D3283">
            <v>8772.2199999999993</v>
          </cell>
          <cell r="E3283" t="str">
            <v>CDHU</v>
          </cell>
          <cell r="F3283" t="str">
            <v/>
          </cell>
        </row>
        <row r="3284">
          <cell r="A3284" t="str">
            <v>C-02.06.040</v>
          </cell>
          <cell r="B3284" t="str">
            <v>Locação de plataforma elevatória articulada, com altura aproximada de 20 m, capacidade de carga de 227 kg, diesel</v>
          </cell>
          <cell r="C3284" t="str">
            <v>unxmês</v>
          </cell>
          <cell r="D3284">
            <v>14166.93</v>
          </cell>
          <cell r="E3284" t="str">
            <v>CDHU</v>
          </cell>
          <cell r="F3284" t="str">
            <v/>
          </cell>
        </row>
        <row r="3285">
          <cell r="A3285" t="str">
            <v>C-02.08</v>
          </cell>
          <cell r="B3285" t="str">
            <v>Sinalização de obra</v>
          </cell>
          <cell r="D3285">
            <v>0</v>
          </cell>
          <cell r="E3285" t="str">
            <v>CDHU</v>
          </cell>
          <cell r="F3285" t="str">
            <v/>
          </cell>
        </row>
        <row r="3286">
          <cell r="A3286" t="str">
            <v>C-02.08.020</v>
          </cell>
          <cell r="B3286" t="str">
            <v>Placa de identificação para obra</v>
          </cell>
          <cell r="C3286" t="str">
            <v>m²</v>
          </cell>
          <cell r="D3286">
            <v>597.16</v>
          </cell>
          <cell r="E3286" t="str">
            <v>CDHU</v>
          </cell>
          <cell r="F3286" t="str">
            <v/>
          </cell>
        </row>
        <row r="3287">
          <cell r="A3287" t="str">
            <v>C-02.08.040</v>
          </cell>
          <cell r="B3287" t="str">
            <v>Placa em lona com impressão digital e requadro em metalon</v>
          </cell>
          <cell r="C3287" t="str">
            <v>m²</v>
          </cell>
          <cell r="D3287">
            <v>298.56</v>
          </cell>
          <cell r="E3287" t="str">
            <v>CDHU</v>
          </cell>
          <cell r="F3287" t="str">
            <v/>
          </cell>
        </row>
        <row r="3288">
          <cell r="A3288" t="str">
            <v>C-02.08.050</v>
          </cell>
          <cell r="B3288" t="str">
            <v>Placa em lona com impressão digital e estrutura em madeira</v>
          </cell>
          <cell r="C3288" t="str">
            <v>m²</v>
          </cell>
          <cell r="D3288">
            <v>138.88999999999999</v>
          </cell>
          <cell r="E3288" t="str">
            <v>CDHU</v>
          </cell>
          <cell r="F3288" t="str">
            <v/>
          </cell>
        </row>
        <row r="3289">
          <cell r="A3289" t="str">
            <v>C-02.09</v>
          </cell>
          <cell r="B3289" t="str">
            <v>Limpeza de terreno</v>
          </cell>
          <cell r="D3289">
            <v>0</v>
          </cell>
          <cell r="E3289" t="str">
            <v>CDHU</v>
          </cell>
          <cell r="F3289" t="str">
            <v/>
          </cell>
        </row>
        <row r="3290">
          <cell r="A3290" t="str">
            <v>C-02.09.030</v>
          </cell>
          <cell r="B3290" t="str">
            <v>Limpeza manual do terreno, inclusive troncos até 5 cm de diâmetro, com caminhão à disposição dentro da obra, até o raio de 1 km</v>
          </cell>
          <cell r="C3290" t="str">
            <v>m²</v>
          </cell>
          <cell r="D3290">
            <v>5.24</v>
          </cell>
          <cell r="E3290" t="str">
            <v>CDHU</v>
          </cell>
          <cell r="F3290" t="str">
            <v/>
          </cell>
        </row>
        <row r="3291">
          <cell r="A3291" t="str">
            <v>C-02.09.040</v>
          </cell>
          <cell r="B3291" t="str">
            <v>Limpeza mecanizada do terreno, inclusive troncos até 15 cm de diâmetro, com caminhão à disposição dentro e fora da obra, com transporte no raio de até 1 km</v>
          </cell>
          <cell r="C3291" t="str">
            <v>m²</v>
          </cell>
          <cell r="D3291">
            <v>2.33</v>
          </cell>
          <cell r="E3291" t="str">
            <v>CDHU</v>
          </cell>
          <cell r="F3291" t="str">
            <v/>
          </cell>
        </row>
        <row r="3292">
          <cell r="A3292" t="str">
            <v>C-02.09.130</v>
          </cell>
          <cell r="B3292" t="str">
            <v>Limpeza mecanizada do terreno, inclusive troncos com diâmetro acima de 15 cm até 50 cm, com caminhão à disposição dentro da obra, até o raio de 1 km</v>
          </cell>
          <cell r="C3292" t="str">
            <v>m²</v>
          </cell>
          <cell r="D3292">
            <v>2.48</v>
          </cell>
          <cell r="E3292" t="str">
            <v>CDHU</v>
          </cell>
          <cell r="F3292" t="str">
            <v/>
          </cell>
        </row>
        <row r="3293">
          <cell r="A3293" t="str">
            <v>C-02.09.150</v>
          </cell>
          <cell r="B3293" t="str">
            <v>Corte e derrubada de eucalipto (1° corte) - idade até 4 anos</v>
          </cell>
          <cell r="C3293" t="str">
            <v>m³</v>
          </cell>
          <cell r="D3293">
            <v>55.1</v>
          </cell>
          <cell r="E3293" t="str">
            <v>CDHU</v>
          </cell>
          <cell r="F3293" t="str">
            <v/>
          </cell>
        </row>
        <row r="3294">
          <cell r="A3294" t="str">
            <v>C-02.09.160</v>
          </cell>
          <cell r="B3294" t="str">
            <v>Corte e derrubada de eucalipto (1° corte) - idade acima de 4 anos</v>
          </cell>
          <cell r="C3294" t="str">
            <v>m³</v>
          </cell>
          <cell r="D3294">
            <v>64.89</v>
          </cell>
          <cell r="E3294" t="str">
            <v>CDHU</v>
          </cell>
          <cell r="F3294" t="str">
            <v/>
          </cell>
        </row>
        <row r="3295">
          <cell r="A3295" t="str">
            <v>C-02.10</v>
          </cell>
          <cell r="B3295" t="str">
            <v>Locação de obra</v>
          </cell>
          <cell r="D3295">
            <v>0</v>
          </cell>
          <cell r="E3295" t="str">
            <v>CDHU</v>
          </cell>
          <cell r="F3295" t="str">
            <v/>
          </cell>
        </row>
        <row r="3296">
          <cell r="A3296" t="str">
            <v>C-02.10.020</v>
          </cell>
          <cell r="B3296" t="str">
            <v>Locação de obra de edificação</v>
          </cell>
          <cell r="C3296" t="str">
            <v>m²</v>
          </cell>
          <cell r="D3296">
            <v>9.9700000000000006</v>
          </cell>
          <cell r="E3296" t="str">
            <v>CDHU</v>
          </cell>
          <cell r="F3296" t="str">
            <v/>
          </cell>
        </row>
        <row r="3297">
          <cell r="A3297" t="str">
            <v>C-02.10.040</v>
          </cell>
          <cell r="B3297" t="str">
            <v>Locação de rede de canalização</v>
          </cell>
          <cell r="C3297" t="str">
            <v>m</v>
          </cell>
          <cell r="D3297">
            <v>0.94</v>
          </cell>
          <cell r="E3297" t="str">
            <v>CDHU</v>
          </cell>
          <cell r="F3297" t="str">
            <v/>
          </cell>
        </row>
        <row r="3298">
          <cell r="A3298" t="str">
            <v>C-02.10.050</v>
          </cell>
          <cell r="B3298" t="str">
            <v>Locação para muros, cercas e alambrados</v>
          </cell>
          <cell r="C3298" t="str">
            <v>m</v>
          </cell>
          <cell r="D3298">
            <v>0.94</v>
          </cell>
          <cell r="E3298" t="str">
            <v>CDHU</v>
          </cell>
          <cell r="F3298" t="str">
            <v/>
          </cell>
        </row>
        <row r="3299">
          <cell r="A3299" t="str">
            <v>C-02.10.060</v>
          </cell>
          <cell r="B3299" t="str">
            <v>Locação de vias, calçadas, tanques e lagoas</v>
          </cell>
          <cell r="C3299" t="str">
            <v>m²</v>
          </cell>
          <cell r="D3299">
            <v>1.23</v>
          </cell>
          <cell r="E3299" t="str">
            <v>CDHU</v>
          </cell>
          <cell r="F3299" t="str">
            <v/>
          </cell>
        </row>
        <row r="3300">
          <cell r="A3300" t="str">
            <v>C-03</v>
          </cell>
          <cell r="B3300" t="str">
            <v>DEMOLIÇÃO SEM REAPROVEITAMENTO</v>
          </cell>
          <cell r="D3300">
            <v>0</v>
          </cell>
          <cell r="E3300" t="str">
            <v>CDHU</v>
          </cell>
          <cell r="F3300" t="str">
            <v/>
          </cell>
        </row>
        <row r="3301">
          <cell r="A3301" t="str">
            <v>C-03.01</v>
          </cell>
          <cell r="B3301" t="str">
            <v>Demolição de concreto, lastro, mistura e afins</v>
          </cell>
          <cell r="D3301">
            <v>0</v>
          </cell>
          <cell r="E3301" t="str">
            <v>CDHU</v>
          </cell>
          <cell r="F3301" t="str">
            <v/>
          </cell>
        </row>
        <row r="3302">
          <cell r="A3302" t="str">
            <v>C-03.01.020</v>
          </cell>
          <cell r="B3302" t="str">
            <v>Demolição manual de concreto simples</v>
          </cell>
          <cell r="C3302" t="str">
            <v>m³</v>
          </cell>
          <cell r="D3302">
            <v>166.84</v>
          </cell>
          <cell r="E3302" t="str">
            <v>CDHU</v>
          </cell>
          <cell r="F3302" t="str">
            <v/>
          </cell>
        </row>
        <row r="3303">
          <cell r="A3303" t="str">
            <v>C-03.01.040</v>
          </cell>
          <cell r="B3303" t="str">
            <v>Demolição manual de concreto armado</v>
          </cell>
          <cell r="C3303" t="str">
            <v>m³</v>
          </cell>
          <cell r="D3303">
            <v>303.33999999999997</v>
          </cell>
          <cell r="E3303" t="str">
            <v>CDHU</v>
          </cell>
          <cell r="F3303" t="str">
            <v/>
          </cell>
        </row>
        <row r="3304">
          <cell r="A3304" t="str">
            <v>C-03.01.060</v>
          </cell>
          <cell r="B3304" t="str">
            <v>Demolição manual de lajes pré-moldadas, incluindo revestimento</v>
          </cell>
          <cell r="C3304" t="str">
            <v>m²</v>
          </cell>
          <cell r="D3304">
            <v>22.76</v>
          </cell>
          <cell r="E3304" t="str">
            <v>CDHU</v>
          </cell>
          <cell r="F3304" t="str">
            <v/>
          </cell>
        </row>
        <row r="3305">
          <cell r="A3305" t="str">
            <v>C-03.01.200</v>
          </cell>
          <cell r="B3305" t="str">
            <v>Demolição mecanizada de concreto armado, inclusive fragmentação, carregamento, transporte até 1 quilômetro e descarregamento</v>
          </cell>
          <cell r="C3305" t="str">
            <v>m³</v>
          </cell>
          <cell r="D3305">
            <v>380.04</v>
          </cell>
          <cell r="E3305" t="str">
            <v>CDHU</v>
          </cell>
          <cell r="F3305" t="str">
            <v/>
          </cell>
        </row>
        <row r="3306">
          <cell r="A3306" t="str">
            <v>C-03.01.210</v>
          </cell>
          <cell r="B3306" t="str">
            <v>Demolição mecanizada de concreto armado, inclusive fragmentação e acomodação do material</v>
          </cell>
          <cell r="C3306" t="str">
            <v>m³</v>
          </cell>
          <cell r="D3306">
            <v>368.58</v>
          </cell>
          <cell r="E3306" t="str">
            <v>CDHU</v>
          </cell>
          <cell r="F3306" t="str">
            <v/>
          </cell>
        </row>
        <row r="3307">
          <cell r="A3307" t="str">
            <v>C-03.01.220</v>
          </cell>
          <cell r="B3307" t="str">
            <v>Demolição mecanizada de concreto simples, inclusive fragmentação, carregamento, transporte até 1 quilômetro e descarregamento</v>
          </cell>
          <cell r="C3307" t="str">
            <v>m³</v>
          </cell>
          <cell r="D3307">
            <v>210.91</v>
          </cell>
          <cell r="E3307" t="str">
            <v>CDHU</v>
          </cell>
          <cell r="F3307" t="str">
            <v/>
          </cell>
        </row>
        <row r="3308">
          <cell r="A3308" t="str">
            <v>C-03.01.230</v>
          </cell>
          <cell r="B3308" t="str">
            <v>Demolição mecanizada de concreto simples, inclusive fragmentação e acomodação do material</v>
          </cell>
          <cell r="C3308" t="str">
            <v>m³</v>
          </cell>
          <cell r="D3308">
            <v>199.45</v>
          </cell>
          <cell r="E3308" t="str">
            <v>CDHU</v>
          </cell>
          <cell r="F3308" t="str">
            <v/>
          </cell>
        </row>
        <row r="3309">
          <cell r="A3309" t="str">
            <v>C-03.01.240</v>
          </cell>
          <cell r="B3309" t="str">
            <v>Demolição mecanizada de pavimento ou piso em concreto, inclusive fragmentação, carregamento, transporte até 1 quilômetro e descarregamento</v>
          </cell>
          <cell r="C3309" t="str">
            <v>m²</v>
          </cell>
          <cell r="D3309">
            <v>20.85</v>
          </cell>
          <cell r="E3309" t="str">
            <v>CDHU</v>
          </cell>
          <cell r="F3309" t="str">
            <v/>
          </cell>
        </row>
        <row r="3310">
          <cell r="A3310" t="str">
            <v>C-03.01.250</v>
          </cell>
          <cell r="B3310" t="str">
            <v>Demolição mecanizada de pavimento ou piso em concreto, inclusive fragmentação e acomodação do material</v>
          </cell>
          <cell r="C3310" t="str">
            <v>m²</v>
          </cell>
          <cell r="D3310">
            <v>19.95</v>
          </cell>
          <cell r="E3310" t="str">
            <v>CDHU</v>
          </cell>
          <cell r="F3310" t="str">
            <v/>
          </cell>
        </row>
        <row r="3311">
          <cell r="A3311" t="str">
            <v>C-03.01.260</v>
          </cell>
          <cell r="B3311" t="str">
            <v>Demolição mecanizada de sarjeta ou sarjetão, inclusive fragmentação, carregamento, transporte até 1 quilômetro e descarregamento</v>
          </cell>
          <cell r="C3311" t="str">
            <v>m³</v>
          </cell>
          <cell r="D3311">
            <v>208.4</v>
          </cell>
          <cell r="E3311" t="str">
            <v>CDHU</v>
          </cell>
          <cell r="F3311" t="str">
            <v/>
          </cell>
        </row>
        <row r="3312">
          <cell r="A3312" t="str">
            <v>C-03.01.270</v>
          </cell>
          <cell r="B3312" t="str">
            <v>Demolição mecanizada de sarjeta ou sarjetão, inclusive fragmentação e acomodação do material</v>
          </cell>
          <cell r="C3312" t="str">
            <v>m³</v>
          </cell>
          <cell r="D3312">
            <v>199.45</v>
          </cell>
          <cell r="E3312" t="str">
            <v>CDHU</v>
          </cell>
          <cell r="F3312" t="str">
            <v/>
          </cell>
        </row>
        <row r="3313">
          <cell r="A3313" t="str">
            <v>C-03.02</v>
          </cell>
          <cell r="B3313" t="str">
            <v>Demolição de alvenaria</v>
          </cell>
          <cell r="D3313">
            <v>0</v>
          </cell>
          <cell r="E3313" t="str">
            <v>CDHU</v>
          </cell>
          <cell r="F3313" t="str">
            <v/>
          </cell>
        </row>
        <row r="3314">
          <cell r="A3314" t="str">
            <v>C-03.02.020</v>
          </cell>
          <cell r="B3314" t="str">
            <v>Demolição manual de alvenaria de fundação/embasamento</v>
          </cell>
          <cell r="C3314" t="str">
            <v>m³</v>
          </cell>
          <cell r="D3314">
            <v>91</v>
          </cell>
          <cell r="E3314" t="str">
            <v>CDHU</v>
          </cell>
          <cell r="F3314" t="str">
            <v/>
          </cell>
        </row>
        <row r="3315">
          <cell r="A3315" t="str">
            <v>C-03.02.040</v>
          </cell>
          <cell r="B3315" t="str">
            <v>Demolição manual de alvenaria de elevação ou elemento vazado, incluindo revestimento</v>
          </cell>
          <cell r="C3315" t="str">
            <v>m³</v>
          </cell>
          <cell r="D3315">
            <v>60.66</v>
          </cell>
          <cell r="E3315" t="str">
            <v>CDHU</v>
          </cell>
          <cell r="F3315" t="str">
            <v/>
          </cell>
        </row>
        <row r="3316">
          <cell r="A3316" t="str">
            <v>C-03.03</v>
          </cell>
          <cell r="B3316" t="str">
            <v>Demolição de revestimento em massa</v>
          </cell>
          <cell r="D3316">
            <v>0</v>
          </cell>
          <cell r="E3316" t="str">
            <v>CDHU</v>
          </cell>
          <cell r="F3316" t="str">
            <v/>
          </cell>
        </row>
        <row r="3317">
          <cell r="A3317" t="str">
            <v>C-03.03.020</v>
          </cell>
          <cell r="B3317" t="str">
            <v>Apicoamento manual de piso, parede ou teto</v>
          </cell>
          <cell r="C3317" t="str">
            <v>m²</v>
          </cell>
          <cell r="D3317">
            <v>2.2799999999999998</v>
          </cell>
          <cell r="E3317" t="str">
            <v>CDHU</v>
          </cell>
          <cell r="F3317" t="str">
            <v/>
          </cell>
        </row>
        <row r="3318">
          <cell r="A3318" t="str">
            <v>C-03.03.040</v>
          </cell>
          <cell r="B3318" t="str">
            <v>Demolição manual de revestimento em massa de parede ou teto</v>
          </cell>
          <cell r="C3318" t="str">
            <v>m²</v>
          </cell>
          <cell r="D3318">
            <v>4.5599999999999996</v>
          </cell>
          <cell r="E3318" t="str">
            <v>CDHU</v>
          </cell>
          <cell r="F3318" t="str">
            <v/>
          </cell>
        </row>
        <row r="3319">
          <cell r="A3319" t="str">
            <v>C-03.03.060</v>
          </cell>
          <cell r="B3319" t="str">
            <v>Demolição manual de revestimento em massa de piso</v>
          </cell>
          <cell r="C3319" t="str">
            <v>m²</v>
          </cell>
          <cell r="D3319">
            <v>7.59</v>
          </cell>
          <cell r="E3319" t="str">
            <v>CDHU</v>
          </cell>
          <cell r="F3319" t="str">
            <v/>
          </cell>
        </row>
        <row r="3320">
          <cell r="A3320" t="str">
            <v>C-03.04</v>
          </cell>
          <cell r="B3320" t="str">
            <v>Demolição de revestimento cerâmico e ladrilho hidráulico</v>
          </cell>
          <cell r="D3320">
            <v>0</v>
          </cell>
          <cell r="E3320" t="str">
            <v>CDHU</v>
          </cell>
          <cell r="F3320" t="str">
            <v/>
          </cell>
        </row>
        <row r="3321">
          <cell r="A3321" t="str">
            <v>C-03.04.020</v>
          </cell>
          <cell r="B3321" t="str">
            <v>Demolição manual de revestimento cerâmico, incluindo a base</v>
          </cell>
          <cell r="C3321" t="str">
            <v>m²</v>
          </cell>
          <cell r="D3321">
            <v>9.1</v>
          </cell>
          <cell r="E3321" t="str">
            <v>CDHU</v>
          </cell>
          <cell r="F3321" t="str">
            <v/>
          </cell>
        </row>
        <row r="3322">
          <cell r="A3322" t="str">
            <v>C-03.04.030</v>
          </cell>
          <cell r="B3322" t="str">
            <v>Demolição manual de revestimento em ladrilho hidráulico, incluindo a base</v>
          </cell>
          <cell r="C3322" t="str">
            <v>m²</v>
          </cell>
          <cell r="D3322">
            <v>7.59</v>
          </cell>
          <cell r="E3322" t="str">
            <v>CDHU</v>
          </cell>
          <cell r="F3322" t="str">
            <v/>
          </cell>
        </row>
        <row r="3323">
          <cell r="A3323" t="str">
            <v>C-03.04.040</v>
          </cell>
          <cell r="B3323" t="str">
            <v>Demolição manual de rodapé, soleira ou peitoril, em material cerâmico e/ou ladrilho hidráulico, incluindo a base</v>
          </cell>
          <cell r="C3323" t="str">
            <v>m</v>
          </cell>
          <cell r="D3323">
            <v>2.2799999999999998</v>
          </cell>
          <cell r="E3323" t="str">
            <v>CDHU</v>
          </cell>
          <cell r="F3323" t="str">
            <v/>
          </cell>
        </row>
        <row r="3324">
          <cell r="A3324" t="str">
            <v>C-03.05</v>
          </cell>
          <cell r="B3324" t="str">
            <v>Demolição de revestimento sintético</v>
          </cell>
          <cell r="D3324">
            <v>0</v>
          </cell>
          <cell r="E3324" t="str">
            <v>CDHU</v>
          </cell>
          <cell r="F3324" t="str">
            <v/>
          </cell>
        </row>
        <row r="3325">
          <cell r="A3325" t="str">
            <v>C-03.05.020</v>
          </cell>
          <cell r="B3325" t="str">
            <v>Demolição manual de revestimento sintético, incluindo a base</v>
          </cell>
          <cell r="C3325" t="str">
            <v>m²</v>
          </cell>
          <cell r="D3325">
            <v>6.07</v>
          </cell>
          <cell r="E3325" t="str">
            <v>CDHU</v>
          </cell>
          <cell r="F3325" t="str">
            <v/>
          </cell>
        </row>
        <row r="3326">
          <cell r="A3326" t="str">
            <v>C-03.06</v>
          </cell>
          <cell r="B3326" t="str">
            <v>Demolição de revestimento em pedra e blocos maciços</v>
          </cell>
          <cell r="D3326">
            <v>0</v>
          </cell>
          <cell r="E3326" t="str">
            <v>CDHU</v>
          </cell>
          <cell r="F3326" t="str">
            <v/>
          </cell>
        </row>
        <row r="3327">
          <cell r="A3327" t="str">
            <v>C-03.06.050</v>
          </cell>
          <cell r="B3327" t="str">
            <v>Desmonte (levantamento) mecanizado de pavimento em paralelepípedo ou lajota de concreto, inclusive carregamento, transporte até 1 quilômetro e descarregamento</v>
          </cell>
          <cell r="C3327" t="str">
            <v>m²</v>
          </cell>
          <cell r="D3327">
            <v>16.78</v>
          </cell>
          <cell r="E3327" t="str">
            <v>CDHU</v>
          </cell>
          <cell r="F3327" t="str">
            <v/>
          </cell>
        </row>
        <row r="3328">
          <cell r="A3328" t="str">
            <v>C-03.06.060</v>
          </cell>
          <cell r="B3328" t="str">
            <v>Desmonte (levantamento) mecanizado de pavimento em paralelepípedo ou lajota de concreto, inclusive acomodação do material</v>
          </cell>
          <cell r="C3328" t="str">
            <v>m²</v>
          </cell>
          <cell r="D3328">
            <v>8.44</v>
          </cell>
          <cell r="E3328" t="str">
            <v>CDHU</v>
          </cell>
          <cell r="F3328" t="str">
            <v/>
          </cell>
        </row>
        <row r="3329">
          <cell r="A3329" t="str">
            <v>C-03.07</v>
          </cell>
          <cell r="B3329" t="str">
            <v>Demolição de revestimento asfáltico</v>
          </cell>
          <cell r="D3329">
            <v>0</v>
          </cell>
          <cell r="E3329" t="str">
            <v>CDHU</v>
          </cell>
          <cell r="F3329" t="str">
            <v/>
          </cell>
        </row>
        <row r="3330">
          <cell r="A3330" t="str">
            <v>C-03.07.010</v>
          </cell>
          <cell r="B3330" t="str">
            <v>Demolição (levantamento) mecanizada de pavimento asfáltico, inclusive carregamento, transporte até 1 quilômetro e descarregamento</v>
          </cell>
          <cell r="C3330" t="str">
            <v>m²</v>
          </cell>
          <cell r="D3330">
            <v>18.149999999999999</v>
          </cell>
          <cell r="E3330" t="str">
            <v>CDHU</v>
          </cell>
          <cell r="F3330" t="str">
            <v/>
          </cell>
        </row>
        <row r="3331">
          <cell r="A3331" t="str">
            <v>C-03.07.030</v>
          </cell>
          <cell r="B3331" t="str">
            <v>Demolição (levantamento) mecanizada de pavimento asfáltico, inclusive fragmentação e acomodação do material</v>
          </cell>
          <cell r="C3331" t="str">
            <v>m²</v>
          </cell>
          <cell r="D3331">
            <v>16.91</v>
          </cell>
          <cell r="E3331" t="str">
            <v>CDHU</v>
          </cell>
          <cell r="F3331" t="str">
            <v/>
          </cell>
        </row>
        <row r="3332">
          <cell r="A3332" t="str">
            <v>C-03.07.050</v>
          </cell>
          <cell r="B3332" t="str">
            <v>Fresagem de pavimento asfáltico com espessura até 5 cm, inclusive carregamento, transporte até 1 quilômetro e descarregamento</v>
          </cell>
          <cell r="C3332" t="str">
            <v>m²</v>
          </cell>
          <cell r="D3332">
            <v>6.99</v>
          </cell>
          <cell r="E3332" t="str">
            <v>CDHU</v>
          </cell>
          <cell r="F3332" t="str">
            <v/>
          </cell>
        </row>
        <row r="3333">
          <cell r="A3333" t="str">
            <v>C-03.07.070</v>
          </cell>
          <cell r="B3333" t="str">
            <v>Fresagem de pavimento asfáltico com espessura até 5 cm, inclusive acomodação do material</v>
          </cell>
          <cell r="C3333" t="str">
            <v>m²</v>
          </cell>
          <cell r="D3333">
            <v>5.6</v>
          </cell>
          <cell r="E3333" t="str">
            <v>CDHU</v>
          </cell>
          <cell r="F3333" t="str">
            <v/>
          </cell>
        </row>
        <row r="3334">
          <cell r="A3334" t="str">
            <v>C-03.07.080</v>
          </cell>
          <cell r="B3334" t="str">
            <v>Fresagem de pavimento asfáltico com espessura até 5 cm, inclusive remoção do material fresado até 10 quilômetros e varrição</v>
          </cell>
          <cell r="C3334" t="str">
            <v>m²</v>
          </cell>
          <cell r="D3334">
            <v>8.25</v>
          </cell>
          <cell r="E3334" t="str">
            <v>CDHU</v>
          </cell>
          <cell r="F3334" t="str">
            <v/>
          </cell>
        </row>
        <row r="3335">
          <cell r="A3335" t="str">
            <v>C-03.08</v>
          </cell>
          <cell r="B3335" t="str">
            <v>Demolição de forro / divisórias</v>
          </cell>
          <cell r="D3335">
            <v>0</v>
          </cell>
          <cell r="E3335" t="str">
            <v>CDHU</v>
          </cell>
          <cell r="F3335" t="str">
            <v/>
          </cell>
        </row>
        <row r="3336">
          <cell r="A3336" t="str">
            <v>C-03.08.020</v>
          </cell>
          <cell r="B3336" t="str">
            <v>Demolição manual de forro em estuque, inclusive sistema de fixação/tarugamento</v>
          </cell>
          <cell r="C3336" t="str">
            <v>m²</v>
          </cell>
          <cell r="D3336">
            <v>7.89</v>
          </cell>
          <cell r="E3336" t="str">
            <v>CDHU</v>
          </cell>
          <cell r="F3336" t="str">
            <v/>
          </cell>
        </row>
        <row r="3337">
          <cell r="A3337" t="str">
            <v>C-03.08.040</v>
          </cell>
          <cell r="B3337" t="str">
            <v>Demolição manual de forro qualquer, inclusive sistema de fixação/tarugamento</v>
          </cell>
          <cell r="C3337" t="str">
            <v>m²</v>
          </cell>
          <cell r="D3337">
            <v>4.5599999999999996</v>
          </cell>
          <cell r="E3337" t="str">
            <v>CDHU</v>
          </cell>
          <cell r="F3337" t="str">
            <v/>
          </cell>
        </row>
        <row r="3338">
          <cell r="A3338" t="str">
            <v>C-03.08.060</v>
          </cell>
          <cell r="B3338" t="str">
            <v>Demolição manual de forro em gesso, inclusive sistema de fixação</v>
          </cell>
          <cell r="C3338" t="str">
            <v>m²</v>
          </cell>
          <cell r="D3338">
            <v>4.5599999999999996</v>
          </cell>
          <cell r="E3338" t="str">
            <v>CDHU</v>
          </cell>
          <cell r="F3338" t="str">
            <v/>
          </cell>
        </row>
        <row r="3339">
          <cell r="A3339" t="str">
            <v>C-03.08.200</v>
          </cell>
          <cell r="B3339" t="str">
            <v>Demolição manual de painéis divisórias, inclusive montantes metálicos</v>
          </cell>
          <cell r="C3339" t="str">
            <v>m²</v>
          </cell>
          <cell r="D3339">
            <v>5</v>
          </cell>
          <cell r="E3339" t="str">
            <v>CDHU</v>
          </cell>
          <cell r="F3339" t="str">
            <v/>
          </cell>
        </row>
        <row r="3340">
          <cell r="A3340" t="str">
            <v>C-03.09</v>
          </cell>
          <cell r="B3340" t="str">
            <v>Demolição de impermeabilização e afins</v>
          </cell>
          <cell r="D3340">
            <v>0</v>
          </cell>
          <cell r="E3340" t="str">
            <v>CDHU</v>
          </cell>
          <cell r="F3340" t="str">
            <v/>
          </cell>
        </row>
        <row r="3341">
          <cell r="A3341" t="str">
            <v>C-03.09.020</v>
          </cell>
          <cell r="B3341" t="str">
            <v>Demolição manual de camada impermeabilizante</v>
          </cell>
          <cell r="C3341" t="str">
            <v>m²</v>
          </cell>
          <cell r="D3341">
            <v>12.21</v>
          </cell>
          <cell r="E3341" t="str">
            <v>CDHU</v>
          </cell>
          <cell r="F3341" t="str">
            <v/>
          </cell>
        </row>
        <row r="3342">
          <cell r="A3342" t="str">
            <v>C-03.09.040</v>
          </cell>
          <cell r="B3342" t="str">
            <v>Demolição manual de argamassa regularizante, isolante ou protetora e papel Kraft</v>
          </cell>
          <cell r="C3342" t="str">
            <v>m²</v>
          </cell>
          <cell r="D3342">
            <v>14.63</v>
          </cell>
          <cell r="E3342" t="str">
            <v>CDHU</v>
          </cell>
          <cell r="F3342" t="str">
            <v/>
          </cell>
        </row>
        <row r="3343">
          <cell r="A3343" t="str">
            <v>C-03.09.060</v>
          </cell>
          <cell r="B3343" t="str">
            <v>Remoção manual de junta de dilatação ou retração, inclusive apoio</v>
          </cell>
          <cell r="C3343" t="str">
            <v>m</v>
          </cell>
          <cell r="D3343">
            <v>4.88</v>
          </cell>
          <cell r="E3343" t="str">
            <v>CDHU</v>
          </cell>
          <cell r="F3343" t="str">
            <v/>
          </cell>
        </row>
        <row r="3344">
          <cell r="A3344" t="str">
            <v>C-03.10</v>
          </cell>
          <cell r="B3344" t="str">
            <v>Remoção de pintura</v>
          </cell>
          <cell r="D3344">
            <v>0</v>
          </cell>
          <cell r="E3344" t="str">
            <v>CDHU</v>
          </cell>
          <cell r="F3344" t="str">
            <v/>
          </cell>
        </row>
        <row r="3345">
          <cell r="A3345" t="str">
            <v>C-03.10.020</v>
          </cell>
          <cell r="B3345" t="str">
            <v>Remoção de pintura em rodapé, baguete ou moldura com lixa</v>
          </cell>
          <cell r="C3345" t="str">
            <v>m</v>
          </cell>
          <cell r="D3345">
            <v>1.01</v>
          </cell>
          <cell r="E3345" t="str">
            <v>CDHU</v>
          </cell>
          <cell r="F3345" t="str">
            <v/>
          </cell>
        </row>
        <row r="3346">
          <cell r="A3346" t="str">
            <v>C-03.10.040</v>
          </cell>
          <cell r="B3346" t="str">
            <v>Remoção de pintura em rodapé, baguete ou moldura com produto químico</v>
          </cell>
          <cell r="C3346" t="str">
            <v>m</v>
          </cell>
          <cell r="D3346">
            <v>1.5</v>
          </cell>
          <cell r="E3346" t="str">
            <v>CDHU</v>
          </cell>
          <cell r="F3346" t="str">
            <v/>
          </cell>
        </row>
        <row r="3347">
          <cell r="A3347" t="str">
            <v>C-03.10.080</v>
          </cell>
          <cell r="B3347" t="str">
            <v>Remoção de pintura em superfícies de madeira e/ou metálicas com produtos químicos</v>
          </cell>
          <cell r="C3347" t="str">
            <v>m²</v>
          </cell>
          <cell r="D3347">
            <v>10.34</v>
          </cell>
          <cell r="E3347" t="str">
            <v>CDHU</v>
          </cell>
          <cell r="F3347" t="str">
            <v/>
          </cell>
        </row>
        <row r="3348">
          <cell r="A3348" t="str">
            <v>C-03.10.100</v>
          </cell>
          <cell r="B3348" t="str">
            <v>Remoção de pintura em superfícies de madeira e/ou metálicas com lixamento</v>
          </cell>
          <cell r="C3348" t="str">
            <v>m²</v>
          </cell>
          <cell r="D3348">
            <v>6.03</v>
          </cell>
          <cell r="E3348" t="str">
            <v>CDHU</v>
          </cell>
          <cell r="F3348" t="str">
            <v/>
          </cell>
        </row>
        <row r="3349">
          <cell r="A3349" t="str">
            <v>C-03.10.120</v>
          </cell>
          <cell r="B3349" t="str">
            <v>Remoção de pintura em massa com produtos químicos</v>
          </cell>
          <cell r="C3349" t="str">
            <v>m²</v>
          </cell>
          <cell r="D3349">
            <v>8.44</v>
          </cell>
          <cell r="E3349" t="str">
            <v>CDHU</v>
          </cell>
          <cell r="F3349" t="str">
            <v/>
          </cell>
        </row>
        <row r="3350">
          <cell r="A3350" t="str">
            <v>C-03.10.140</v>
          </cell>
          <cell r="B3350" t="str">
            <v>Remoção de pintura em massa com lixamento</v>
          </cell>
          <cell r="C3350" t="str">
            <v>m²</v>
          </cell>
          <cell r="D3350">
            <v>4.13</v>
          </cell>
          <cell r="E3350" t="str">
            <v>CDHU</v>
          </cell>
          <cell r="F3350" t="str">
            <v/>
          </cell>
        </row>
        <row r="3351">
          <cell r="A3351" t="str">
            <v>C-03.16</v>
          </cell>
          <cell r="B3351" t="str">
            <v>Remoção de sinalização horizontal</v>
          </cell>
          <cell r="D3351">
            <v>0</v>
          </cell>
          <cell r="E3351" t="str">
            <v>CDHU</v>
          </cell>
          <cell r="F3351" t="str">
            <v/>
          </cell>
        </row>
        <row r="3352">
          <cell r="A3352" t="str">
            <v>C-03.16.010</v>
          </cell>
          <cell r="B3352" t="str">
            <v>Remoção de sinalização horizontal existente</v>
          </cell>
          <cell r="C3352" t="str">
            <v>m²</v>
          </cell>
          <cell r="D3352">
            <v>84.05</v>
          </cell>
          <cell r="E3352" t="str">
            <v>CDHU</v>
          </cell>
          <cell r="F3352" t="str">
            <v/>
          </cell>
        </row>
        <row r="3353">
          <cell r="A3353" t="str">
            <v>C-03.16.011</v>
          </cell>
          <cell r="B3353" t="str">
            <v>Remoção de tacha/tachões</v>
          </cell>
          <cell r="C3353" t="str">
            <v>un</v>
          </cell>
          <cell r="D3353">
            <v>8.5500000000000007</v>
          </cell>
          <cell r="E3353" t="str">
            <v>CDHU</v>
          </cell>
          <cell r="F3353" t="str">
            <v/>
          </cell>
        </row>
        <row r="3354">
          <cell r="A3354" t="str">
            <v>C-04</v>
          </cell>
          <cell r="B3354" t="str">
            <v>RETIRADA COM PROVÁVEL REAPROVEITAMENTO</v>
          </cell>
          <cell r="D3354">
            <v>0</v>
          </cell>
          <cell r="E3354" t="str">
            <v>CDHU</v>
          </cell>
          <cell r="F3354" t="str">
            <v/>
          </cell>
        </row>
        <row r="3355">
          <cell r="A3355" t="str">
            <v>C-04.01</v>
          </cell>
          <cell r="B3355" t="str">
            <v>Retirada de fechamento e elemento divisor</v>
          </cell>
          <cell r="D3355">
            <v>0</v>
          </cell>
          <cell r="E3355" t="str">
            <v>CDHU</v>
          </cell>
          <cell r="F3355" t="str">
            <v/>
          </cell>
        </row>
        <row r="3356">
          <cell r="A3356" t="str">
            <v>C-04.01.020</v>
          </cell>
          <cell r="B3356" t="str">
            <v>Retirada de divisória em placa de madeira ou fibrocimento tarugada</v>
          </cell>
          <cell r="C3356" t="str">
            <v>m²</v>
          </cell>
          <cell r="D3356">
            <v>27.68</v>
          </cell>
          <cell r="E3356" t="str">
            <v>CDHU</v>
          </cell>
          <cell r="F3356" t="str">
            <v/>
          </cell>
        </row>
        <row r="3357">
          <cell r="A3357" t="str">
            <v>C-04.01.040</v>
          </cell>
          <cell r="B3357" t="str">
            <v>Retirada de divisória em placa de madeira ou fibrocimento com montantes metálicos</v>
          </cell>
          <cell r="C3357" t="str">
            <v>m²</v>
          </cell>
          <cell r="D3357">
            <v>23.99</v>
          </cell>
          <cell r="E3357" t="str">
            <v>CDHU</v>
          </cell>
          <cell r="F3357" t="str">
            <v/>
          </cell>
        </row>
        <row r="3358">
          <cell r="A3358" t="str">
            <v>C-04.01.060</v>
          </cell>
          <cell r="B3358" t="str">
            <v>Retirada de divisória em placa de concreto, granito, granilite ou mármore</v>
          </cell>
          <cell r="C3358" t="str">
            <v>m²</v>
          </cell>
          <cell r="D3358">
            <v>14.76</v>
          </cell>
          <cell r="E3358" t="str">
            <v>CDHU</v>
          </cell>
          <cell r="F3358" t="str">
            <v/>
          </cell>
        </row>
        <row r="3359">
          <cell r="A3359" t="str">
            <v>C-04.01.080</v>
          </cell>
          <cell r="B3359" t="str">
            <v>Retirada de fechamento em placas pré-moldadas, inclusive pilares</v>
          </cell>
          <cell r="C3359" t="str">
            <v>m²</v>
          </cell>
          <cell r="D3359">
            <v>1.96</v>
          </cell>
          <cell r="E3359" t="str">
            <v>CDHU</v>
          </cell>
          <cell r="F3359" t="str">
            <v/>
          </cell>
        </row>
        <row r="3360">
          <cell r="A3360" t="str">
            <v>C-04.01.090</v>
          </cell>
          <cell r="B3360" t="str">
            <v>Retirada de barreira de proteção com arame de alta segurança, simples ou duplo</v>
          </cell>
          <cell r="C3360" t="str">
            <v>m</v>
          </cell>
          <cell r="D3360">
            <v>3.2</v>
          </cell>
          <cell r="E3360" t="str">
            <v>CDHU</v>
          </cell>
          <cell r="F3360" t="str">
            <v/>
          </cell>
        </row>
        <row r="3361">
          <cell r="A3361" t="str">
            <v>C-04.01.100</v>
          </cell>
          <cell r="B3361" t="str">
            <v>Retirada de cerca</v>
          </cell>
          <cell r="C3361" t="str">
            <v>m</v>
          </cell>
          <cell r="D3361">
            <v>9.4</v>
          </cell>
          <cell r="E3361" t="str">
            <v>CDHU</v>
          </cell>
          <cell r="F3361" t="str">
            <v/>
          </cell>
        </row>
        <row r="3362">
          <cell r="A3362" t="str">
            <v>C-04.02</v>
          </cell>
          <cell r="B3362" t="str">
            <v>Retirada de elementos de estrutura (concreto, ferro, alumínio e madeira)</v>
          </cell>
          <cell r="D3362">
            <v>0</v>
          </cell>
          <cell r="E3362" t="str">
            <v>CDHU</v>
          </cell>
          <cell r="F3362" t="str">
            <v/>
          </cell>
        </row>
        <row r="3363">
          <cell r="A3363" t="str">
            <v>C-04.02.020</v>
          </cell>
          <cell r="B3363" t="str">
            <v>Retirada de peças lineares em madeira com seção até 60 cm²</v>
          </cell>
          <cell r="C3363" t="str">
            <v>m</v>
          </cell>
          <cell r="D3363">
            <v>1</v>
          </cell>
          <cell r="E3363" t="str">
            <v>CDHU</v>
          </cell>
          <cell r="F3363" t="str">
            <v/>
          </cell>
        </row>
        <row r="3364">
          <cell r="A3364" t="str">
            <v>C-04.02.030</v>
          </cell>
          <cell r="B3364" t="str">
            <v>Retirada de peças lineares em madeira com seção superior a 60 cm²</v>
          </cell>
          <cell r="C3364" t="str">
            <v>m</v>
          </cell>
          <cell r="D3364">
            <v>3.36</v>
          </cell>
          <cell r="E3364" t="str">
            <v>CDHU</v>
          </cell>
          <cell r="F3364" t="str">
            <v/>
          </cell>
        </row>
        <row r="3365">
          <cell r="A3365" t="str">
            <v>C-04.02.050</v>
          </cell>
          <cell r="B3365" t="str">
            <v>Retirada de estrutura em madeira tesoura - telhas de barro</v>
          </cell>
          <cell r="C3365" t="str">
            <v>m²</v>
          </cell>
          <cell r="D3365">
            <v>18.489999999999998</v>
          </cell>
          <cell r="E3365" t="str">
            <v>CDHU</v>
          </cell>
          <cell r="F3365" t="str">
            <v/>
          </cell>
        </row>
        <row r="3366">
          <cell r="A3366" t="str">
            <v>C-04.02.070</v>
          </cell>
          <cell r="B3366" t="str">
            <v>Retirada de estrutura em madeira tesoura - telhas perfil qualquer</v>
          </cell>
          <cell r="C3366" t="str">
            <v>m²</v>
          </cell>
          <cell r="D3366">
            <v>15.13</v>
          </cell>
          <cell r="E3366" t="str">
            <v>CDHU</v>
          </cell>
          <cell r="F3366" t="str">
            <v/>
          </cell>
        </row>
        <row r="3367">
          <cell r="A3367" t="str">
            <v>C-04.02.090</v>
          </cell>
          <cell r="B3367" t="str">
            <v>Retirada de estrutura em madeira pontaletada - telhas de barro</v>
          </cell>
          <cell r="C3367" t="str">
            <v>m²</v>
          </cell>
          <cell r="D3367">
            <v>13.45</v>
          </cell>
          <cell r="E3367" t="str">
            <v>CDHU</v>
          </cell>
          <cell r="F3367" t="str">
            <v/>
          </cell>
        </row>
        <row r="3368">
          <cell r="A3368" t="str">
            <v>C-04.02.110</v>
          </cell>
          <cell r="B3368" t="str">
            <v>Retirada de estrutura em madeira pontaletada - telhas perfil qualquer</v>
          </cell>
          <cell r="C3368" t="str">
            <v>m²</v>
          </cell>
          <cell r="D3368">
            <v>10.08</v>
          </cell>
          <cell r="E3368" t="str">
            <v>CDHU</v>
          </cell>
          <cell r="F3368" t="str">
            <v/>
          </cell>
        </row>
        <row r="3369">
          <cell r="A3369" t="str">
            <v>C-04.02.140</v>
          </cell>
          <cell r="B3369" t="str">
            <v>Retirada de estrutura metálica</v>
          </cell>
          <cell r="C3369" t="str">
            <v>kg</v>
          </cell>
          <cell r="D3369">
            <v>1.54</v>
          </cell>
          <cell r="E3369" t="str">
            <v>CDHU</v>
          </cell>
          <cell r="F3369" t="str">
            <v/>
          </cell>
        </row>
        <row r="3370">
          <cell r="A3370" t="str">
            <v>C-04.03</v>
          </cell>
          <cell r="B3370" t="str">
            <v>Retirada de telhamento e proteção</v>
          </cell>
          <cell r="D3370">
            <v>0</v>
          </cell>
          <cell r="E3370" t="str">
            <v>CDHU</v>
          </cell>
          <cell r="F3370" t="str">
            <v/>
          </cell>
        </row>
        <row r="3371">
          <cell r="A3371" t="str">
            <v>C-04.03.020</v>
          </cell>
          <cell r="B3371" t="str">
            <v>Retirada de telhamento em barro</v>
          </cell>
          <cell r="C3371" t="str">
            <v>m²</v>
          </cell>
          <cell r="D3371">
            <v>12.14</v>
          </cell>
          <cell r="E3371" t="str">
            <v>CDHU</v>
          </cell>
          <cell r="F3371" t="str">
            <v/>
          </cell>
        </row>
        <row r="3372">
          <cell r="A3372" t="str">
            <v>C-04.03.040</v>
          </cell>
          <cell r="B3372" t="str">
            <v>Retirada de telhamento perfil e material qualquer, exceto barro</v>
          </cell>
          <cell r="C3372" t="str">
            <v>m²</v>
          </cell>
          <cell r="D3372">
            <v>6.07</v>
          </cell>
          <cell r="E3372" t="str">
            <v>CDHU</v>
          </cell>
          <cell r="F3372" t="str">
            <v/>
          </cell>
        </row>
        <row r="3373">
          <cell r="A3373" t="str">
            <v>C-04.03.060</v>
          </cell>
          <cell r="B3373" t="str">
            <v>Retirada de cumeeira ou espigão em barro</v>
          </cell>
          <cell r="C3373" t="str">
            <v>m</v>
          </cell>
          <cell r="D3373">
            <v>4.5599999999999996</v>
          </cell>
          <cell r="E3373" t="str">
            <v>CDHU</v>
          </cell>
          <cell r="F3373" t="str">
            <v/>
          </cell>
        </row>
        <row r="3374">
          <cell r="A3374" t="str">
            <v>C-04.03.080</v>
          </cell>
          <cell r="B3374" t="str">
            <v>Retirada de cumeeira, espigão ou rufo perfil qualquer</v>
          </cell>
          <cell r="C3374" t="str">
            <v>m</v>
          </cell>
          <cell r="D3374">
            <v>7.59</v>
          </cell>
          <cell r="E3374" t="str">
            <v>CDHU</v>
          </cell>
          <cell r="F3374" t="str">
            <v/>
          </cell>
        </row>
        <row r="3375">
          <cell r="A3375" t="str">
            <v>C-04.03.090</v>
          </cell>
          <cell r="B3375" t="str">
            <v>Retirada de domo de acrílico, inclusive perfis metálicos de fixação</v>
          </cell>
          <cell r="C3375" t="str">
            <v>m²</v>
          </cell>
          <cell r="D3375">
            <v>9.2200000000000006</v>
          </cell>
          <cell r="E3375" t="str">
            <v>CDHU</v>
          </cell>
          <cell r="F3375" t="str">
            <v/>
          </cell>
        </row>
        <row r="3376">
          <cell r="A3376" t="str">
            <v>C-04.04</v>
          </cell>
          <cell r="B3376" t="str">
            <v>Retirada de revestimento em pedra e blocos maciços</v>
          </cell>
          <cell r="D3376">
            <v>0</v>
          </cell>
          <cell r="E3376" t="str">
            <v>CDHU</v>
          </cell>
          <cell r="F3376" t="str">
            <v/>
          </cell>
        </row>
        <row r="3377">
          <cell r="A3377" t="str">
            <v>C-04.04.010</v>
          </cell>
          <cell r="B3377" t="str">
            <v>Retirada de revestimento em pedra, granito ou mármore, em parede ou fachada</v>
          </cell>
          <cell r="C3377" t="str">
            <v>m²</v>
          </cell>
          <cell r="D3377">
            <v>32.44</v>
          </cell>
          <cell r="E3377" t="str">
            <v>CDHU</v>
          </cell>
          <cell r="F3377" t="str">
            <v/>
          </cell>
        </row>
        <row r="3378">
          <cell r="A3378" t="str">
            <v>C-04.04.020</v>
          </cell>
          <cell r="B3378" t="str">
            <v>Retirada de revestimento em pedra, granito ou mármore, em piso</v>
          </cell>
          <cell r="C3378" t="str">
            <v>m²</v>
          </cell>
          <cell r="D3378">
            <v>19.71</v>
          </cell>
          <cell r="E3378" t="str">
            <v>CDHU</v>
          </cell>
          <cell r="F3378" t="str">
            <v/>
          </cell>
        </row>
        <row r="3379">
          <cell r="A3379" t="str">
            <v>C-04.04.030</v>
          </cell>
          <cell r="B3379" t="str">
            <v>Retirada de soleira ou peitoril em pedra, granito ou mármore</v>
          </cell>
          <cell r="C3379" t="str">
            <v>m</v>
          </cell>
          <cell r="D3379">
            <v>13.66</v>
          </cell>
          <cell r="E3379" t="str">
            <v>CDHU</v>
          </cell>
          <cell r="F3379" t="str">
            <v/>
          </cell>
        </row>
        <row r="3380">
          <cell r="A3380" t="str">
            <v>C-04.04.040</v>
          </cell>
          <cell r="B3380" t="str">
            <v>Retirada de degrau em pedra, granito ou mármore</v>
          </cell>
          <cell r="C3380" t="str">
            <v>m</v>
          </cell>
          <cell r="D3380">
            <v>15.17</v>
          </cell>
          <cell r="E3380" t="str">
            <v>CDHU</v>
          </cell>
          <cell r="F3380" t="str">
            <v/>
          </cell>
        </row>
        <row r="3381">
          <cell r="A3381" t="str">
            <v>C-04.04.060</v>
          </cell>
          <cell r="B3381" t="str">
            <v>Retirada de rodapé em pedra, granito ou mármore</v>
          </cell>
          <cell r="C3381" t="str">
            <v>m</v>
          </cell>
          <cell r="D3381">
            <v>12.14</v>
          </cell>
          <cell r="E3381" t="str">
            <v>CDHU</v>
          </cell>
          <cell r="F3381" t="str">
            <v/>
          </cell>
        </row>
        <row r="3382">
          <cell r="A3382" t="str">
            <v>C-04.05</v>
          </cell>
          <cell r="B3382" t="str">
            <v>Retirada de revestimentos em madeira</v>
          </cell>
          <cell r="D3382">
            <v>0</v>
          </cell>
          <cell r="E3382" t="str">
            <v>CDHU</v>
          </cell>
          <cell r="F3382" t="str">
            <v/>
          </cell>
        </row>
        <row r="3383">
          <cell r="A3383" t="str">
            <v>C-04.05.010</v>
          </cell>
          <cell r="B3383" t="str">
            <v>Retirada de revestimento em lambris de madeira</v>
          </cell>
          <cell r="C3383" t="str">
            <v>m²</v>
          </cell>
          <cell r="D3383">
            <v>42.53</v>
          </cell>
          <cell r="E3383" t="str">
            <v>CDHU</v>
          </cell>
          <cell r="F3383" t="str">
            <v/>
          </cell>
        </row>
        <row r="3384">
          <cell r="A3384" t="str">
            <v>C-04.05.020</v>
          </cell>
          <cell r="B3384" t="str">
            <v>Retirada de piso em tacos de madeira</v>
          </cell>
          <cell r="C3384" t="str">
            <v>m²</v>
          </cell>
          <cell r="D3384">
            <v>9.1</v>
          </cell>
          <cell r="E3384" t="str">
            <v>CDHU</v>
          </cell>
          <cell r="F3384" t="str">
            <v/>
          </cell>
        </row>
        <row r="3385">
          <cell r="A3385" t="str">
            <v>C-04.05.040</v>
          </cell>
          <cell r="B3385" t="str">
            <v>Retirada de soalho somente o tablado</v>
          </cell>
          <cell r="C3385" t="str">
            <v>m²</v>
          </cell>
          <cell r="D3385">
            <v>11.76</v>
          </cell>
          <cell r="E3385" t="str">
            <v>CDHU</v>
          </cell>
          <cell r="F3385" t="str">
            <v/>
          </cell>
        </row>
        <row r="3386">
          <cell r="A3386" t="str">
            <v>C-04.05.060</v>
          </cell>
          <cell r="B3386" t="str">
            <v>Retirada de soalho inclusive vigamento</v>
          </cell>
          <cell r="C3386" t="str">
            <v>m²</v>
          </cell>
          <cell r="D3386">
            <v>20.170000000000002</v>
          </cell>
          <cell r="E3386" t="str">
            <v>CDHU</v>
          </cell>
          <cell r="F3386" t="str">
            <v/>
          </cell>
        </row>
        <row r="3387">
          <cell r="A3387" t="str">
            <v>C-04.05.080</v>
          </cell>
          <cell r="B3387" t="str">
            <v>Retirada de degrau em madeira</v>
          </cell>
          <cell r="C3387" t="str">
            <v>m</v>
          </cell>
          <cell r="D3387">
            <v>10.08</v>
          </cell>
          <cell r="E3387" t="str">
            <v>CDHU</v>
          </cell>
          <cell r="F3387" t="str">
            <v/>
          </cell>
        </row>
        <row r="3388">
          <cell r="A3388" t="str">
            <v>C-04.05.100</v>
          </cell>
          <cell r="B3388" t="str">
            <v>Retirada de rodapé inclusive cordão em madeira</v>
          </cell>
          <cell r="C3388" t="str">
            <v>m</v>
          </cell>
          <cell r="D3388">
            <v>2.2799999999999998</v>
          </cell>
          <cell r="E3388" t="str">
            <v>CDHU</v>
          </cell>
          <cell r="F3388" t="str">
            <v/>
          </cell>
        </row>
        <row r="3389">
          <cell r="A3389" t="str">
            <v>C-04.06</v>
          </cell>
          <cell r="B3389" t="str">
            <v>Retirada de revestimentos sintéticos e metálicos</v>
          </cell>
          <cell r="D3389">
            <v>0</v>
          </cell>
          <cell r="E3389" t="str">
            <v>CDHU</v>
          </cell>
          <cell r="F3389" t="str">
            <v/>
          </cell>
        </row>
        <row r="3390">
          <cell r="A3390" t="str">
            <v>C-04.06.010</v>
          </cell>
          <cell r="B3390" t="str">
            <v>Retirada de revestimento em lambris metálicos</v>
          </cell>
          <cell r="C3390" t="str">
            <v>m²</v>
          </cell>
          <cell r="D3390">
            <v>42.53</v>
          </cell>
          <cell r="E3390" t="str">
            <v>CDHU</v>
          </cell>
          <cell r="F3390" t="str">
            <v/>
          </cell>
        </row>
        <row r="3391">
          <cell r="A3391" t="str">
            <v>C-04.06.020</v>
          </cell>
          <cell r="B3391" t="str">
            <v>Retirada de piso em material sintético assentado a cola</v>
          </cell>
          <cell r="C3391" t="str">
            <v>m²</v>
          </cell>
          <cell r="D3391">
            <v>3.36</v>
          </cell>
          <cell r="E3391" t="str">
            <v>CDHU</v>
          </cell>
          <cell r="F3391" t="str">
            <v/>
          </cell>
        </row>
        <row r="3392">
          <cell r="A3392" t="str">
            <v>C-04.06.040</v>
          </cell>
          <cell r="B3392" t="str">
            <v>Retirada de degrau em material sintético assentado a cola</v>
          </cell>
          <cell r="C3392" t="str">
            <v>m</v>
          </cell>
          <cell r="D3392">
            <v>3.12</v>
          </cell>
          <cell r="E3392" t="str">
            <v>CDHU</v>
          </cell>
          <cell r="F3392" t="str">
            <v/>
          </cell>
        </row>
        <row r="3393">
          <cell r="A3393" t="str">
            <v>C-04.06.060</v>
          </cell>
          <cell r="B3393" t="str">
            <v>Retirada de rodapé inclusive cordão em material sintético</v>
          </cell>
          <cell r="C3393" t="str">
            <v>m</v>
          </cell>
          <cell r="D3393">
            <v>0.75</v>
          </cell>
          <cell r="E3393" t="str">
            <v>CDHU</v>
          </cell>
          <cell r="F3393" t="str">
            <v/>
          </cell>
        </row>
        <row r="3394">
          <cell r="A3394" t="str">
            <v>C-04.06.100</v>
          </cell>
          <cell r="B3394" t="str">
            <v>Retirada de piso elevado telescópico metálico, inclusive estrutura de sustentação</v>
          </cell>
          <cell r="C3394" t="str">
            <v>m²</v>
          </cell>
          <cell r="D3394">
            <v>36.99</v>
          </cell>
          <cell r="E3394" t="str">
            <v>CDHU</v>
          </cell>
          <cell r="F3394" t="str">
            <v/>
          </cell>
        </row>
        <row r="3395">
          <cell r="A3395" t="str">
            <v>C-04.07</v>
          </cell>
          <cell r="B3395" t="str">
            <v>Retirada de forro, brise e fachada</v>
          </cell>
          <cell r="D3395">
            <v>0</v>
          </cell>
          <cell r="E3395" t="str">
            <v>CDHU</v>
          </cell>
          <cell r="F3395" t="str">
            <v/>
          </cell>
        </row>
        <row r="3396">
          <cell r="A3396" t="str">
            <v>C-04.07.020</v>
          </cell>
          <cell r="B3396" t="str">
            <v>Retirada de forro qualquer em placas ou tiras fixadas</v>
          </cell>
          <cell r="C3396" t="str">
            <v>m²</v>
          </cell>
          <cell r="D3396">
            <v>9.4</v>
          </cell>
          <cell r="E3396" t="str">
            <v>CDHU</v>
          </cell>
          <cell r="F3396" t="str">
            <v/>
          </cell>
        </row>
        <row r="3397">
          <cell r="A3397" t="str">
            <v>C-04.07.040</v>
          </cell>
          <cell r="B3397" t="str">
            <v>Retirada de forro qualquer em placas ou tiras apoiadas</v>
          </cell>
          <cell r="C3397" t="str">
            <v>m²</v>
          </cell>
          <cell r="D3397">
            <v>5.05</v>
          </cell>
          <cell r="E3397" t="str">
            <v>CDHU</v>
          </cell>
          <cell r="F3397" t="str">
            <v/>
          </cell>
        </row>
        <row r="3398">
          <cell r="A3398" t="str">
            <v>C-04.07.060</v>
          </cell>
          <cell r="B3398" t="str">
            <v>Retirada de sistema de fixação ou tarugamento de forro</v>
          </cell>
          <cell r="C3398" t="str">
            <v>m²</v>
          </cell>
          <cell r="D3398">
            <v>3.78</v>
          </cell>
          <cell r="E3398" t="str">
            <v>CDHU</v>
          </cell>
          <cell r="F3398" t="str">
            <v/>
          </cell>
        </row>
        <row r="3399">
          <cell r="A3399" t="str">
            <v>C-04.08</v>
          </cell>
          <cell r="B3399" t="str">
            <v>Retirada de esquadria e elemento de madeira</v>
          </cell>
          <cell r="D3399">
            <v>0</v>
          </cell>
          <cell r="E3399" t="str">
            <v>CDHU</v>
          </cell>
          <cell r="F3399" t="str">
            <v/>
          </cell>
        </row>
        <row r="3400">
          <cell r="A3400" t="str">
            <v>C-04.08.020</v>
          </cell>
          <cell r="B3400" t="str">
            <v>Retirada de folha de esquadria em madeira</v>
          </cell>
          <cell r="C3400" t="str">
            <v>un</v>
          </cell>
          <cell r="D3400">
            <v>16.809999999999999</v>
          </cell>
          <cell r="E3400" t="str">
            <v>CDHU</v>
          </cell>
          <cell r="F3400" t="str">
            <v/>
          </cell>
        </row>
        <row r="3401">
          <cell r="A3401" t="str">
            <v>C-04.08.040</v>
          </cell>
          <cell r="B3401" t="str">
            <v>Retirada de guarnição, moldura e peças lineares em madeira, fixadas</v>
          </cell>
          <cell r="C3401" t="str">
            <v>m</v>
          </cell>
          <cell r="D3401">
            <v>1.29</v>
          </cell>
          <cell r="E3401" t="str">
            <v>CDHU</v>
          </cell>
          <cell r="F3401" t="str">
            <v/>
          </cell>
        </row>
        <row r="3402">
          <cell r="A3402" t="str">
            <v>C-04.08.060</v>
          </cell>
          <cell r="B3402" t="str">
            <v>Retirada de batente com guarnição e peças lineares em madeira, chumbados</v>
          </cell>
          <cell r="C3402" t="str">
            <v>m</v>
          </cell>
          <cell r="D3402">
            <v>10.08</v>
          </cell>
          <cell r="E3402" t="str">
            <v>CDHU</v>
          </cell>
          <cell r="F3402" t="str">
            <v/>
          </cell>
        </row>
        <row r="3403">
          <cell r="A3403" t="str">
            <v>C-04.08.080</v>
          </cell>
          <cell r="B3403" t="str">
            <v>Retirada de elemento em madeira e sistema de fixação tipo quadro, lousa, etc.</v>
          </cell>
          <cell r="C3403" t="str">
            <v>m²</v>
          </cell>
          <cell r="D3403">
            <v>4.5599999999999996</v>
          </cell>
          <cell r="E3403" t="str">
            <v>CDHU</v>
          </cell>
          <cell r="F3403" t="str">
            <v/>
          </cell>
        </row>
        <row r="3404">
          <cell r="A3404" t="str">
            <v>C-04.08.100</v>
          </cell>
          <cell r="B3404" t="str">
            <v>Retirada de armário em madeira ou metal</v>
          </cell>
          <cell r="C3404" t="str">
            <v>m²</v>
          </cell>
          <cell r="D3404">
            <v>15.13</v>
          </cell>
          <cell r="E3404" t="str">
            <v>CDHU</v>
          </cell>
          <cell r="F3404" t="str">
            <v/>
          </cell>
        </row>
        <row r="3405">
          <cell r="A3405" t="str">
            <v>C-04.09</v>
          </cell>
          <cell r="B3405" t="str">
            <v>Retirada de esquadria e elementos metálicos</v>
          </cell>
          <cell r="D3405">
            <v>0</v>
          </cell>
          <cell r="E3405" t="str">
            <v>CDHU</v>
          </cell>
          <cell r="F3405" t="str">
            <v/>
          </cell>
        </row>
        <row r="3406">
          <cell r="A3406" t="str">
            <v>C-04.09.020</v>
          </cell>
          <cell r="B3406" t="str">
            <v>Retirada de esquadria metálica em geral</v>
          </cell>
          <cell r="C3406" t="str">
            <v>m²</v>
          </cell>
          <cell r="D3406">
            <v>23.55</v>
          </cell>
          <cell r="E3406" t="str">
            <v>CDHU</v>
          </cell>
          <cell r="F3406" t="str">
            <v/>
          </cell>
        </row>
        <row r="3407">
          <cell r="A3407" t="str">
            <v>C-04.09.040</v>
          </cell>
          <cell r="B3407" t="str">
            <v>Retirada de folha de esquadria metálica</v>
          </cell>
          <cell r="C3407" t="str">
            <v>un</v>
          </cell>
          <cell r="D3407">
            <v>19.71</v>
          </cell>
          <cell r="E3407" t="str">
            <v>CDHU</v>
          </cell>
          <cell r="F3407" t="str">
            <v/>
          </cell>
        </row>
        <row r="3408">
          <cell r="A3408" t="str">
            <v>C-04.09.060</v>
          </cell>
          <cell r="B3408" t="str">
            <v>Retirada de batente, corrimão ou peças lineares metálicas, chumbados</v>
          </cell>
          <cell r="C3408" t="str">
            <v>m</v>
          </cell>
          <cell r="D3408">
            <v>8.07</v>
          </cell>
          <cell r="E3408" t="str">
            <v>CDHU</v>
          </cell>
          <cell r="F3408" t="str">
            <v/>
          </cell>
        </row>
        <row r="3409">
          <cell r="A3409" t="str">
            <v>C-04.09.080</v>
          </cell>
          <cell r="B3409" t="str">
            <v>Retirada de batente, corrimão ou peças lineares metálicas, fixados</v>
          </cell>
          <cell r="C3409" t="str">
            <v>m</v>
          </cell>
          <cell r="D3409">
            <v>5.54</v>
          </cell>
          <cell r="E3409" t="str">
            <v>CDHU</v>
          </cell>
          <cell r="F3409" t="str">
            <v/>
          </cell>
        </row>
        <row r="3410">
          <cell r="A3410" t="str">
            <v>C-04.09.100</v>
          </cell>
          <cell r="B3410" t="str">
            <v>Retirada de guarda-corpo ou gradil em geral</v>
          </cell>
          <cell r="C3410" t="str">
            <v>m²</v>
          </cell>
          <cell r="D3410">
            <v>23.55</v>
          </cell>
          <cell r="E3410" t="str">
            <v>CDHU</v>
          </cell>
          <cell r="F3410" t="str">
            <v/>
          </cell>
        </row>
        <row r="3411">
          <cell r="A3411" t="str">
            <v>C-04.09.120</v>
          </cell>
          <cell r="B3411" t="str">
            <v>Retirada de escada de marinheiro com ou sem guarda-corpo</v>
          </cell>
          <cell r="C3411" t="str">
            <v>m</v>
          </cell>
          <cell r="D3411">
            <v>26.89</v>
          </cell>
          <cell r="E3411" t="str">
            <v>CDHU</v>
          </cell>
          <cell r="F3411" t="str">
            <v/>
          </cell>
        </row>
        <row r="3412">
          <cell r="A3412" t="str">
            <v>C-04.09.140</v>
          </cell>
          <cell r="B3412" t="str">
            <v>Retirada de poste ou sistema de sustentação para alambrado ou fechamento</v>
          </cell>
          <cell r="C3412" t="str">
            <v>un</v>
          </cell>
          <cell r="D3412">
            <v>19.71</v>
          </cell>
          <cell r="E3412" t="str">
            <v>CDHU</v>
          </cell>
          <cell r="F3412" t="str">
            <v/>
          </cell>
        </row>
        <row r="3413">
          <cell r="A3413" t="str">
            <v>C-04.09.160</v>
          </cell>
          <cell r="B3413" t="str">
            <v>Retirada de entelamento metálico em geral</v>
          </cell>
          <cell r="C3413" t="str">
            <v>m²</v>
          </cell>
          <cell r="D3413">
            <v>3.2</v>
          </cell>
          <cell r="E3413" t="str">
            <v>CDHU</v>
          </cell>
          <cell r="F3413" t="str">
            <v/>
          </cell>
        </row>
        <row r="3414">
          <cell r="A3414" t="str">
            <v>C-04.10</v>
          </cell>
          <cell r="B3414" t="str">
            <v>Retirada de ferragens e acessórios para esquadrias</v>
          </cell>
          <cell r="D3414">
            <v>0</v>
          </cell>
          <cell r="E3414" t="str">
            <v>CDHU</v>
          </cell>
          <cell r="F3414" t="str">
            <v/>
          </cell>
        </row>
        <row r="3415">
          <cell r="A3415" t="str">
            <v>C-04.10.020</v>
          </cell>
          <cell r="B3415" t="str">
            <v>Retirada de fechadura ou fecho de embutir</v>
          </cell>
          <cell r="C3415" t="str">
            <v>un</v>
          </cell>
          <cell r="D3415">
            <v>9.2200000000000006</v>
          </cell>
          <cell r="E3415" t="str">
            <v>CDHU</v>
          </cell>
          <cell r="F3415" t="str">
            <v/>
          </cell>
        </row>
        <row r="3416">
          <cell r="A3416" t="str">
            <v>C-04.10.040</v>
          </cell>
          <cell r="B3416" t="str">
            <v>Retirada de fechadura ou fecho de sobrepor</v>
          </cell>
          <cell r="C3416" t="str">
            <v>un</v>
          </cell>
          <cell r="D3416">
            <v>3.7</v>
          </cell>
          <cell r="E3416" t="str">
            <v>CDHU</v>
          </cell>
          <cell r="F3416" t="str">
            <v/>
          </cell>
        </row>
        <row r="3417">
          <cell r="A3417" t="str">
            <v>C-04.10.060</v>
          </cell>
          <cell r="B3417" t="str">
            <v>Retirada de dobradiça</v>
          </cell>
          <cell r="C3417" t="str">
            <v>un</v>
          </cell>
          <cell r="D3417">
            <v>1.85</v>
          </cell>
          <cell r="E3417" t="str">
            <v>CDHU</v>
          </cell>
          <cell r="F3417" t="str">
            <v/>
          </cell>
        </row>
        <row r="3418">
          <cell r="A3418" t="str">
            <v>C-04.10.080</v>
          </cell>
          <cell r="B3418" t="str">
            <v>Retirada de peça ou acessório complementar em geral de esquadria</v>
          </cell>
          <cell r="C3418" t="str">
            <v>un</v>
          </cell>
          <cell r="D3418">
            <v>14.54</v>
          </cell>
          <cell r="E3418" t="str">
            <v>CDHU</v>
          </cell>
          <cell r="F3418" t="str">
            <v/>
          </cell>
        </row>
        <row r="3419">
          <cell r="A3419" t="str">
            <v>C-04.11</v>
          </cell>
          <cell r="B3419" t="str">
            <v>Retirada de aparelhos, metais sanitários e registro</v>
          </cell>
          <cell r="D3419">
            <v>0</v>
          </cell>
          <cell r="E3419" t="str">
            <v>CDHU</v>
          </cell>
          <cell r="F3419" t="str">
            <v/>
          </cell>
        </row>
        <row r="3420">
          <cell r="A3420" t="str">
            <v>C-04.11.020</v>
          </cell>
          <cell r="B3420" t="str">
            <v>Retirada de aparelho sanitário incluindo acessórios</v>
          </cell>
          <cell r="C3420" t="str">
            <v>un</v>
          </cell>
          <cell r="D3420">
            <v>33.17</v>
          </cell>
          <cell r="E3420" t="str">
            <v>CDHU</v>
          </cell>
          <cell r="F3420" t="str">
            <v/>
          </cell>
        </row>
        <row r="3421">
          <cell r="A3421" t="str">
            <v>C-04.11.030</v>
          </cell>
          <cell r="B3421" t="str">
            <v>Retirada de bancada incluindo pertences</v>
          </cell>
          <cell r="C3421" t="str">
            <v>m²</v>
          </cell>
          <cell r="D3421">
            <v>47.08</v>
          </cell>
          <cell r="E3421" t="str">
            <v>CDHU</v>
          </cell>
          <cell r="F3421" t="str">
            <v/>
          </cell>
        </row>
        <row r="3422">
          <cell r="A3422" t="str">
            <v>C-04.11.040</v>
          </cell>
          <cell r="B3422" t="str">
            <v>Retirada de complemento sanitário chumbado</v>
          </cell>
          <cell r="C3422" t="str">
            <v>un</v>
          </cell>
          <cell r="D3422">
            <v>11.07</v>
          </cell>
          <cell r="E3422" t="str">
            <v>CDHU</v>
          </cell>
          <cell r="F3422" t="str">
            <v/>
          </cell>
        </row>
        <row r="3423">
          <cell r="A3423" t="str">
            <v>C-04.11.060</v>
          </cell>
          <cell r="B3423" t="str">
            <v>Retirada de complemento sanitário fixado ou de sobrepor</v>
          </cell>
          <cell r="C3423" t="str">
            <v>un</v>
          </cell>
          <cell r="D3423">
            <v>4.62</v>
          </cell>
          <cell r="E3423" t="str">
            <v>CDHU</v>
          </cell>
          <cell r="F3423" t="str">
            <v/>
          </cell>
        </row>
        <row r="3424">
          <cell r="A3424" t="str">
            <v>C-04.11.080</v>
          </cell>
          <cell r="B3424" t="str">
            <v>Retirada de registro ou válvula embutidos</v>
          </cell>
          <cell r="C3424" t="str">
            <v>un</v>
          </cell>
          <cell r="D3424">
            <v>42.4</v>
          </cell>
          <cell r="E3424" t="str">
            <v>CDHU</v>
          </cell>
          <cell r="F3424" t="str">
            <v/>
          </cell>
        </row>
        <row r="3425">
          <cell r="A3425" t="str">
            <v>C-04.11.100</v>
          </cell>
          <cell r="B3425" t="str">
            <v>Retirada de registro ou válvula aparentes</v>
          </cell>
          <cell r="C3425" t="str">
            <v>un</v>
          </cell>
          <cell r="D3425">
            <v>24.33</v>
          </cell>
          <cell r="E3425" t="str">
            <v>CDHU</v>
          </cell>
          <cell r="F3425" t="str">
            <v/>
          </cell>
        </row>
        <row r="3426">
          <cell r="A3426" t="str">
            <v>C-04.11.110</v>
          </cell>
          <cell r="B3426" t="str">
            <v>Retirada de purificador/bebedouro</v>
          </cell>
          <cell r="C3426" t="str">
            <v>un</v>
          </cell>
          <cell r="D3426">
            <v>24.33</v>
          </cell>
          <cell r="E3426" t="str">
            <v>CDHU</v>
          </cell>
          <cell r="F3426" t="str">
            <v/>
          </cell>
        </row>
        <row r="3427">
          <cell r="A3427" t="str">
            <v>C-04.11.120</v>
          </cell>
          <cell r="B3427" t="str">
            <v>Retirada de torneira ou chuveiro</v>
          </cell>
          <cell r="C3427" t="str">
            <v>un</v>
          </cell>
          <cell r="D3427">
            <v>5.75</v>
          </cell>
          <cell r="E3427" t="str">
            <v>CDHU</v>
          </cell>
          <cell r="F3427" t="str">
            <v/>
          </cell>
        </row>
        <row r="3428">
          <cell r="A3428" t="str">
            <v>C-04.11.140</v>
          </cell>
          <cell r="B3428" t="str">
            <v>Retirada de sifão ou metais sanitários diversos</v>
          </cell>
          <cell r="C3428" t="str">
            <v>un</v>
          </cell>
          <cell r="D3428">
            <v>8.84</v>
          </cell>
          <cell r="E3428" t="str">
            <v>CDHU</v>
          </cell>
          <cell r="F3428" t="str">
            <v/>
          </cell>
        </row>
        <row r="3429">
          <cell r="A3429" t="str">
            <v>C-04.11.160</v>
          </cell>
          <cell r="B3429" t="str">
            <v>Retirada de caixa de descarga de sobrepor ou acoplada</v>
          </cell>
          <cell r="C3429" t="str">
            <v>un</v>
          </cell>
          <cell r="D3429">
            <v>16.8</v>
          </cell>
          <cell r="E3429" t="str">
            <v>CDHU</v>
          </cell>
          <cell r="F3429" t="str">
            <v/>
          </cell>
        </row>
        <row r="3430">
          <cell r="A3430" t="str">
            <v>C-04.12</v>
          </cell>
          <cell r="B3430" t="str">
            <v>Retirada de aparelhos elétricos e hidráulicos</v>
          </cell>
          <cell r="D3430">
            <v>0</v>
          </cell>
          <cell r="E3430" t="str">
            <v>CDHU</v>
          </cell>
          <cell r="F3430" t="str">
            <v/>
          </cell>
        </row>
        <row r="3431">
          <cell r="A3431" t="str">
            <v>C-04.12.020</v>
          </cell>
          <cell r="B3431" t="str">
            <v>Retirada de conjunto motor-bomba</v>
          </cell>
          <cell r="C3431" t="str">
            <v>un</v>
          </cell>
          <cell r="D3431">
            <v>70.459999999999994</v>
          </cell>
          <cell r="E3431" t="str">
            <v>CDHU</v>
          </cell>
          <cell r="F3431" t="str">
            <v/>
          </cell>
        </row>
        <row r="3432">
          <cell r="A3432" t="str">
            <v>C-04.12.040</v>
          </cell>
          <cell r="B3432" t="str">
            <v>Retirada de motor de bomba de recalque</v>
          </cell>
          <cell r="C3432" t="str">
            <v>un</v>
          </cell>
          <cell r="D3432">
            <v>55.93</v>
          </cell>
          <cell r="E3432" t="str">
            <v>CDHU</v>
          </cell>
          <cell r="F3432" t="str">
            <v/>
          </cell>
        </row>
        <row r="3433">
          <cell r="A3433" t="str">
            <v>C-04.13</v>
          </cell>
          <cell r="B3433" t="str">
            <v>Retirada de impermeabilização e afins</v>
          </cell>
          <cell r="D3433">
            <v>0</v>
          </cell>
          <cell r="E3433" t="str">
            <v>CDHU</v>
          </cell>
          <cell r="F3433" t="str">
            <v/>
          </cell>
        </row>
        <row r="3434">
          <cell r="A3434" t="str">
            <v>C-04.13.020</v>
          </cell>
          <cell r="B3434" t="str">
            <v>Retirada de isolamento térmico com material monolítico</v>
          </cell>
          <cell r="C3434" t="str">
            <v>m²</v>
          </cell>
          <cell r="D3434">
            <v>4.5599999999999996</v>
          </cell>
          <cell r="E3434" t="str">
            <v>CDHU</v>
          </cell>
          <cell r="F3434" t="str">
            <v/>
          </cell>
        </row>
        <row r="3435">
          <cell r="A3435" t="str">
            <v>C-04.13.060</v>
          </cell>
          <cell r="B3435" t="str">
            <v>Retirada de isolamento térmico com material em panos</v>
          </cell>
          <cell r="C3435" t="str">
            <v>m²</v>
          </cell>
          <cell r="D3435">
            <v>0.75</v>
          </cell>
          <cell r="E3435" t="str">
            <v>CDHU</v>
          </cell>
          <cell r="F3435" t="str">
            <v/>
          </cell>
        </row>
        <row r="3436">
          <cell r="A3436" t="str">
            <v>C-04.14</v>
          </cell>
          <cell r="B3436" t="str">
            <v>Retirada de vidro</v>
          </cell>
          <cell r="D3436">
            <v>0</v>
          </cell>
          <cell r="E3436" t="str">
            <v>CDHU</v>
          </cell>
          <cell r="F3436" t="str">
            <v/>
          </cell>
        </row>
        <row r="3437">
          <cell r="A3437" t="str">
            <v>C-04.14.020</v>
          </cell>
          <cell r="B3437" t="str">
            <v>Retirada de vidro ou espelho com raspagem da massa ou retirada de baguete</v>
          </cell>
          <cell r="C3437" t="str">
            <v>m²</v>
          </cell>
          <cell r="D3437">
            <v>11.06</v>
          </cell>
          <cell r="E3437" t="str">
            <v>CDHU</v>
          </cell>
          <cell r="F3437" t="str">
            <v/>
          </cell>
        </row>
        <row r="3438">
          <cell r="A3438" t="str">
            <v>C-04.14.040</v>
          </cell>
          <cell r="B3438" t="str">
            <v>Retirada de esquadria em vidro</v>
          </cell>
          <cell r="C3438" t="str">
            <v>m²</v>
          </cell>
          <cell r="D3438">
            <v>33.630000000000003</v>
          </cell>
          <cell r="E3438" t="str">
            <v>CDHU</v>
          </cell>
          <cell r="F3438" t="str">
            <v/>
          </cell>
        </row>
        <row r="3439">
          <cell r="A3439" t="str">
            <v>C-04.17</v>
          </cell>
          <cell r="B3439" t="str">
            <v>Retirada em instalação elétrica - letra A até B</v>
          </cell>
          <cell r="D3439">
            <v>0</v>
          </cell>
          <cell r="E3439" t="str">
            <v>CDHU</v>
          </cell>
          <cell r="F3439" t="str">
            <v/>
          </cell>
        </row>
        <row r="3440">
          <cell r="A3440" t="str">
            <v>C-04.17.020</v>
          </cell>
          <cell r="B3440" t="str">
            <v>Remoção de aparelho de iluminação ou projetor fixo em teto, piso ou parede</v>
          </cell>
          <cell r="C3440" t="str">
            <v>un</v>
          </cell>
          <cell r="D3440">
            <v>14.92</v>
          </cell>
          <cell r="E3440" t="str">
            <v>CDHU</v>
          </cell>
          <cell r="F3440" t="str">
            <v/>
          </cell>
        </row>
        <row r="3441">
          <cell r="A3441" t="str">
            <v>C-04.17.040</v>
          </cell>
          <cell r="B3441" t="str">
            <v>Remoção de aparelho de iluminação ou projetor fixo em poste ou braço</v>
          </cell>
          <cell r="C3441" t="str">
            <v>un</v>
          </cell>
          <cell r="D3441">
            <v>55.93</v>
          </cell>
          <cell r="E3441" t="str">
            <v>CDHU</v>
          </cell>
          <cell r="F3441" t="str">
            <v/>
          </cell>
        </row>
        <row r="3442">
          <cell r="A3442" t="str">
            <v>C-04.17.060</v>
          </cell>
          <cell r="B3442" t="str">
            <v>Remoção de suporte tipo braquet</v>
          </cell>
          <cell r="C3442" t="str">
            <v>un</v>
          </cell>
          <cell r="D3442">
            <v>18.649999999999999</v>
          </cell>
          <cell r="E3442" t="str">
            <v>CDHU</v>
          </cell>
          <cell r="F3442" t="str">
            <v/>
          </cell>
        </row>
        <row r="3443">
          <cell r="A3443" t="str">
            <v>C-04.17.080</v>
          </cell>
          <cell r="B3443" t="str">
            <v>Remoção de barramento de cobre</v>
          </cell>
          <cell r="C3443" t="str">
            <v>m</v>
          </cell>
          <cell r="D3443">
            <v>14.92</v>
          </cell>
          <cell r="E3443" t="str">
            <v>CDHU</v>
          </cell>
          <cell r="F3443" t="str">
            <v/>
          </cell>
        </row>
        <row r="3444">
          <cell r="A3444" t="str">
            <v>C-04.17.100</v>
          </cell>
          <cell r="B3444" t="str">
            <v>Remoção de base de disjuntor tipo QUIK-LAG</v>
          </cell>
          <cell r="C3444" t="str">
            <v>un</v>
          </cell>
          <cell r="D3444">
            <v>5.6</v>
          </cell>
          <cell r="E3444" t="str">
            <v>CDHU</v>
          </cell>
          <cell r="F3444" t="str">
            <v/>
          </cell>
        </row>
        <row r="3445">
          <cell r="A3445" t="str">
            <v>C-04.17.120</v>
          </cell>
          <cell r="B3445" t="str">
            <v>Remoção de base de fusível tipo Diazed</v>
          </cell>
          <cell r="C3445" t="str">
            <v>un</v>
          </cell>
          <cell r="D3445">
            <v>5.6</v>
          </cell>
          <cell r="E3445" t="str">
            <v>CDHU</v>
          </cell>
          <cell r="F3445" t="str">
            <v/>
          </cell>
        </row>
        <row r="3446">
          <cell r="A3446" t="str">
            <v>C-04.17.140</v>
          </cell>
          <cell r="B3446" t="str">
            <v>Remoção de base e haste de para-raios</v>
          </cell>
          <cell r="C3446" t="str">
            <v>un</v>
          </cell>
          <cell r="D3446">
            <v>37.28</v>
          </cell>
          <cell r="E3446" t="str">
            <v>CDHU</v>
          </cell>
          <cell r="F3446" t="str">
            <v/>
          </cell>
        </row>
        <row r="3447">
          <cell r="A3447" t="str">
            <v>C-04.17.160</v>
          </cell>
          <cell r="B3447" t="str">
            <v>Remoção de base ou chave para fusível NH tipo tripolar</v>
          </cell>
          <cell r="C3447" t="str">
            <v>un</v>
          </cell>
          <cell r="D3447">
            <v>18.649999999999999</v>
          </cell>
          <cell r="E3447" t="str">
            <v>CDHU</v>
          </cell>
          <cell r="F3447" t="str">
            <v/>
          </cell>
        </row>
        <row r="3448">
          <cell r="A3448" t="str">
            <v>C-04.17.180</v>
          </cell>
          <cell r="B3448" t="str">
            <v>Remoção de base ou chave para fusível NH tipo unipolar</v>
          </cell>
          <cell r="C3448" t="str">
            <v>un</v>
          </cell>
          <cell r="D3448">
            <v>16.78</v>
          </cell>
          <cell r="E3448" t="str">
            <v>CDHU</v>
          </cell>
          <cell r="F3448" t="str">
            <v/>
          </cell>
        </row>
        <row r="3449">
          <cell r="A3449" t="str">
            <v>C-04.17.200</v>
          </cell>
          <cell r="B3449" t="str">
            <v>Remoção de braçadeira para passagem de cordoalha</v>
          </cell>
          <cell r="C3449" t="str">
            <v>un</v>
          </cell>
          <cell r="D3449">
            <v>14.92</v>
          </cell>
          <cell r="E3449" t="str">
            <v>CDHU</v>
          </cell>
          <cell r="F3449" t="str">
            <v/>
          </cell>
        </row>
        <row r="3450">
          <cell r="A3450" t="str">
            <v>C-04.17.220</v>
          </cell>
          <cell r="B3450" t="str">
            <v>Remoção de bucha de passagem interna ou externa</v>
          </cell>
          <cell r="C3450" t="str">
            <v>un</v>
          </cell>
          <cell r="D3450">
            <v>14.92</v>
          </cell>
          <cell r="E3450" t="str">
            <v>CDHU</v>
          </cell>
          <cell r="F3450" t="str">
            <v/>
          </cell>
        </row>
        <row r="3451">
          <cell r="A3451" t="str">
            <v>C-04.17.240</v>
          </cell>
          <cell r="B3451" t="str">
            <v>Remoção de bucha de passagem para neutro</v>
          </cell>
          <cell r="C3451" t="str">
            <v>un</v>
          </cell>
          <cell r="D3451">
            <v>11.18</v>
          </cell>
          <cell r="E3451" t="str">
            <v>CDHU</v>
          </cell>
          <cell r="F3451" t="str">
            <v/>
          </cell>
        </row>
        <row r="3452">
          <cell r="A3452" t="str">
            <v>C-04.18</v>
          </cell>
          <cell r="B3452" t="str">
            <v>Retirada em instalação elétrica - letra C</v>
          </cell>
          <cell r="D3452">
            <v>0</v>
          </cell>
          <cell r="E3452" t="str">
            <v>CDHU</v>
          </cell>
          <cell r="F3452" t="str">
            <v/>
          </cell>
        </row>
        <row r="3453">
          <cell r="A3453" t="str">
            <v>C-04.18.020</v>
          </cell>
          <cell r="B3453" t="str">
            <v>Remoção de cabeçote em rede de telefonia</v>
          </cell>
          <cell r="C3453" t="str">
            <v>un</v>
          </cell>
          <cell r="D3453">
            <v>9.32</v>
          </cell>
          <cell r="E3453" t="str">
            <v>CDHU</v>
          </cell>
          <cell r="F3453" t="str">
            <v/>
          </cell>
        </row>
        <row r="3454">
          <cell r="A3454" t="str">
            <v>C-04.18.040</v>
          </cell>
          <cell r="B3454" t="str">
            <v>Remoção de cabo de aço e esticadores de para-raios</v>
          </cell>
          <cell r="C3454" t="str">
            <v>m</v>
          </cell>
          <cell r="D3454">
            <v>13.04</v>
          </cell>
          <cell r="E3454" t="str">
            <v>CDHU</v>
          </cell>
          <cell r="F3454" t="str">
            <v/>
          </cell>
        </row>
        <row r="3455">
          <cell r="A3455" t="str">
            <v>C-04.18.060</v>
          </cell>
          <cell r="B3455" t="str">
            <v>Remoção de caixa de entrada de energia padrão medição indireta completa</v>
          </cell>
          <cell r="C3455" t="str">
            <v>un</v>
          </cell>
          <cell r="D3455">
            <v>186.41</v>
          </cell>
          <cell r="E3455" t="str">
            <v>CDHU</v>
          </cell>
          <cell r="F3455" t="str">
            <v/>
          </cell>
        </row>
        <row r="3456">
          <cell r="A3456" t="str">
            <v>C-04.18.070</v>
          </cell>
          <cell r="B3456" t="str">
            <v>Remoção de caixa de entrada de energia padrão residencial completa</v>
          </cell>
          <cell r="C3456" t="str">
            <v>un</v>
          </cell>
          <cell r="D3456">
            <v>149.12</v>
          </cell>
          <cell r="E3456" t="str">
            <v>CDHU</v>
          </cell>
          <cell r="F3456" t="str">
            <v/>
          </cell>
        </row>
        <row r="3457">
          <cell r="A3457" t="str">
            <v>C-04.18.080</v>
          </cell>
          <cell r="B3457" t="str">
            <v>Remoção de caixa de entrada telefônica completa</v>
          </cell>
          <cell r="C3457" t="str">
            <v>un</v>
          </cell>
          <cell r="D3457">
            <v>74.56</v>
          </cell>
          <cell r="E3457" t="str">
            <v>CDHU</v>
          </cell>
          <cell r="F3457" t="str">
            <v/>
          </cell>
        </row>
        <row r="3458">
          <cell r="A3458" t="str">
            <v>C-04.18.090</v>
          </cell>
          <cell r="B3458" t="str">
            <v>Remoção de caixa de medição padrão completa</v>
          </cell>
          <cell r="C3458" t="str">
            <v>un</v>
          </cell>
          <cell r="D3458">
            <v>41.39</v>
          </cell>
          <cell r="E3458" t="str">
            <v>CDHU</v>
          </cell>
          <cell r="F3458" t="str">
            <v/>
          </cell>
        </row>
        <row r="3459">
          <cell r="A3459" t="str">
            <v>C-04.18.120</v>
          </cell>
          <cell r="B3459" t="str">
            <v>Remoção de caixa estampada</v>
          </cell>
          <cell r="C3459" t="str">
            <v>un</v>
          </cell>
          <cell r="D3459">
            <v>5.54</v>
          </cell>
          <cell r="E3459" t="str">
            <v>CDHU</v>
          </cell>
          <cell r="F3459" t="str">
            <v/>
          </cell>
        </row>
        <row r="3460">
          <cell r="A3460" t="str">
            <v>C-04.18.130</v>
          </cell>
          <cell r="B3460" t="str">
            <v>Remoção de caixa para fusível ou tomada instalada em perfilado</v>
          </cell>
          <cell r="C3460" t="str">
            <v>un</v>
          </cell>
          <cell r="D3460">
            <v>6.62</v>
          </cell>
          <cell r="E3460" t="str">
            <v>CDHU</v>
          </cell>
          <cell r="F3460" t="str">
            <v/>
          </cell>
        </row>
        <row r="3461">
          <cell r="A3461" t="str">
            <v>C-04.18.140</v>
          </cell>
          <cell r="B3461" t="str">
            <v>Remoção de caixa para transformador de corrente</v>
          </cell>
          <cell r="C3461" t="str">
            <v>un</v>
          </cell>
          <cell r="D3461">
            <v>41.39</v>
          </cell>
          <cell r="E3461" t="str">
            <v>CDHU</v>
          </cell>
          <cell r="F3461" t="str">
            <v/>
          </cell>
        </row>
        <row r="3462">
          <cell r="A3462" t="str">
            <v>C-04.18.180</v>
          </cell>
          <cell r="B3462" t="str">
            <v>Remoção de cantoneira metálica</v>
          </cell>
          <cell r="C3462" t="str">
            <v>m</v>
          </cell>
          <cell r="D3462">
            <v>9.32</v>
          </cell>
          <cell r="E3462" t="str">
            <v>CDHU</v>
          </cell>
          <cell r="F3462" t="str">
            <v/>
          </cell>
        </row>
        <row r="3463">
          <cell r="A3463" t="str">
            <v>C-04.18.200</v>
          </cell>
          <cell r="B3463" t="str">
            <v>Remoção de captor de para-raios tipo Franklin</v>
          </cell>
          <cell r="C3463" t="str">
            <v>un</v>
          </cell>
          <cell r="D3463">
            <v>18.649999999999999</v>
          </cell>
          <cell r="E3463" t="str">
            <v>CDHU</v>
          </cell>
          <cell r="F3463" t="str">
            <v/>
          </cell>
        </row>
        <row r="3464">
          <cell r="A3464" t="str">
            <v>C-04.18.220</v>
          </cell>
          <cell r="B3464" t="str">
            <v>Remoção de chapa de ferro para bucha de passagem</v>
          </cell>
          <cell r="C3464" t="str">
            <v>un</v>
          </cell>
          <cell r="D3464">
            <v>14.92</v>
          </cell>
          <cell r="E3464" t="str">
            <v>CDHU</v>
          </cell>
          <cell r="F3464" t="str">
            <v/>
          </cell>
        </row>
        <row r="3465">
          <cell r="A3465" t="str">
            <v>C-04.18.240</v>
          </cell>
          <cell r="B3465" t="str">
            <v>Remoção de chave automática da boia</v>
          </cell>
          <cell r="C3465" t="str">
            <v>un</v>
          </cell>
          <cell r="D3465">
            <v>22.37</v>
          </cell>
          <cell r="E3465" t="str">
            <v>CDHU</v>
          </cell>
          <cell r="F3465" t="str">
            <v/>
          </cell>
        </row>
        <row r="3466">
          <cell r="A3466" t="str">
            <v>C-04.18.250</v>
          </cell>
          <cell r="B3466" t="str">
            <v>Remoção de chave base de mármore ou ardósia</v>
          </cell>
          <cell r="C3466" t="str">
            <v>un</v>
          </cell>
          <cell r="D3466">
            <v>18.649999999999999</v>
          </cell>
          <cell r="E3466" t="str">
            <v>CDHU</v>
          </cell>
          <cell r="F3466" t="str">
            <v/>
          </cell>
        </row>
        <row r="3467">
          <cell r="A3467" t="str">
            <v>C-04.18.260</v>
          </cell>
          <cell r="B3467" t="str">
            <v>Remoção de chave de ação rápida comando frontal montado em painel</v>
          </cell>
          <cell r="C3467" t="str">
            <v>un</v>
          </cell>
          <cell r="D3467">
            <v>37.28</v>
          </cell>
          <cell r="E3467" t="str">
            <v>CDHU</v>
          </cell>
          <cell r="F3467" t="str">
            <v/>
          </cell>
        </row>
        <row r="3468">
          <cell r="A3468" t="str">
            <v>C-04.18.270</v>
          </cell>
          <cell r="B3468" t="str">
            <v>Remoção de chave fusível indicadora tipo Matheus</v>
          </cell>
          <cell r="C3468" t="str">
            <v>un</v>
          </cell>
          <cell r="D3468">
            <v>55.93</v>
          </cell>
          <cell r="E3468" t="str">
            <v>CDHU</v>
          </cell>
          <cell r="F3468" t="str">
            <v/>
          </cell>
        </row>
        <row r="3469">
          <cell r="A3469" t="str">
            <v>C-04.18.280</v>
          </cell>
          <cell r="B3469" t="str">
            <v>Remoção de chave seccionadora tripolar seca mecanismo de manobra frontal</v>
          </cell>
          <cell r="C3469" t="str">
            <v>un</v>
          </cell>
          <cell r="D3469">
            <v>104.89</v>
          </cell>
          <cell r="E3469" t="str">
            <v>CDHU</v>
          </cell>
          <cell r="F3469" t="str">
            <v/>
          </cell>
        </row>
        <row r="3470">
          <cell r="A3470" t="str">
            <v>C-04.18.290</v>
          </cell>
          <cell r="B3470" t="str">
            <v>Remoção de chave tipo Pacco rotativo</v>
          </cell>
          <cell r="C3470" t="str">
            <v>un</v>
          </cell>
          <cell r="D3470">
            <v>27.97</v>
          </cell>
          <cell r="E3470" t="str">
            <v>CDHU</v>
          </cell>
          <cell r="F3470" t="str">
            <v/>
          </cell>
        </row>
        <row r="3471">
          <cell r="A3471" t="str">
            <v>C-04.18.320</v>
          </cell>
          <cell r="B3471" t="str">
            <v>Remoção de cinta de fixação de eletroduto ou sela para cruzeta em poste</v>
          </cell>
          <cell r="C3471" t="str">
            <v>un</v>
          </cell>
          <cell r="D3471">
            <v>7.59</v>
          </cell>
          <cell r="E3471" t="str">
            <v>CDHU</v>
          </cell>
          <cell r="F3471" t="str">
            <v/>
          </cell>
        </row>
        <row r="3472">
          <cell r="A3472" t="str">
            <v>C-04.18.340</v>
          </cell>
          <cell r="B3472" t="str">
            <v>Remoção de condulete</v>
          </cell>
          <cell r="C3472" t="str">
            <v>un</v>
          </cell>
          <cell r="D3472">
            <v>14.84</v>
          </cell>
          <cell r="E3472" t="str">
            <v>CDHU</v>
          </cell>
          <cell r="F3472" t="str">
            <v/>
          </cell>
        </row>
        <row r="3473">
          <cell r="A3473" t="str">
            <v>C-04.18.360</v>
          </cell>
          <cell r="B3473" t="str">
            <v>Remoção de condutor aparente diâmetro externo acima de 6,5 mm</v>
          </cell>
          <cell r="C3473" t="str">
            <v>m</v>
          </cell>
          <cell r="D3473">
            <v>4.47</v>
          </cell>
          <cell r="E3473" t="str">
            <v>CDHU</v>
          </cell>
          <cell r="F3473" t="str">
            <v/>
          </cell>
        </row>
        <row r="3474">
          <cell r="A3474" t="str">
            <v>C-04.18.370</v>
          </cell>
          <cell r="B3474" t="str">
            <v>Remoção de condutor aparente diâmetro externo até 6,5 mm</v>
          </cell>
          <cell r="C3474" t="str">
            <v>m</v>
          </cell>
          <cell r="D3474">
            <v>2.2400000000000002</v>
          </cell>
          <cell r="E3474" t="str">
            <v>CDHU</v>
          </cell>
          <cell r="F3474" t="str">
            <v/>
          </cell>
        </row>
        <row r="3475">
          <cell r="A3475" t="str">
            <v>C-04.18.380</v>
          </cell>
          <cell r="B3475" t="str">
            <v>Remoção de condutor embutido diâmetro externo acima de 6,5 mm</v>
          </cell>
          <cell r="C3475" t="str">
            <v>m</v>
          </cell>
          <cell r="D3475">
            <v>3.73</v>
          </cell>
          <cell r="E3475" t="str">
            <v>CDHU</v>
          </cell>
          <cell r="F3475" t="str">
            <v/>
          </cell>
        </row>
        <row r="3476">
          <cell r="A3476" t="str">
            <v>C-04.18.390</v>
          </cell>
          <cell r="B3476" t="str">
            <v>Remoção de condutor embutido diâmetro externo até 6,5 mm</v>
          </cell>
          <cell r="C3476" t="str">
            <v>m</v>
          </cell>
          <cell r="D3476">
            <v>1.86</v>
          </cell>
          <cell r="E3476" t="str">
            <v>CDHU</v>
          </cell>
          <cell r="F3476" t="str">
            <v/>
          </cell>
        </row>
        <row r="3477">
          <cell r="A3477" t="str">
            <v>C-04.18.400</v>
          </cell>
          <cell r="B3477" t="str">
            <v>Remoção de condutor especial</v>
          </cell>
          <cell r="C3477" t="str">
            <v>m</v>
          </cell>
          <cell r="D3477">
            <v>26.23</v>
          </cell>
          <cell r="E3477" t="str">
            <v>CDHU</v>
          </cell>
          <cell r="F3477" t="str">
            <v/>
          </cell>
        </row>
        <row r="3478">
          <cell r="A3478" t="str">
            <v>C-04.18.410</v>
          </cell>
          <cell r="B3478" t="str">
            <v>Remoção de cordoalha ou cabo de cobre nu</v>
          </cell>
          <cell r="C3478" t="str">
            <v>m</v>
          </cell>
          <cell r="D3478">
            <v>7.47</v>
          </cell>
          <cell r="E3478" t="str">
            <v>CDHU</v>
          </cell>
          <cell r="F3478" t="str">
            <v/>
          </cell>
        </row>
        <row r="3479">
          <cell r="A3479" t="str">
            <v>C-04.18.420</v>
          </cell>
          <cell r="B3479" t="str">
            <v>Remoção de contator magnético para comando de bomba</v>
          </cell>
          <cell r="C3479" t="str">
            <v>un</v>
          </cell>
          <cell r="D3479">
            <v>37.28</v>
          </cell>
          <cell r="E3479" t="str">
            <v>CDHU</v>
          </cell>
          <cell r="F3479" t="str">
            <v/>
          </cell>
        </row>
        <row r="3480">
          <cell r="A3480" t="str">
            <v>C-04.18.440</v>
          </cell>
          <cell r="B3480" t="str">
            <v>Remoção de corrente para pendentes</v>
          </cell>
          <cell r="C3480" t="str">
            <v>un</v>
          </cell>
          <cell r="D3480">
            <v>7.47</v>
          </cell>
          <cell r="E3480" t="str">
            <v>CDHU</v>
          </cell>
          <cell r="F3480" t="str">
            <v/>
          </cell>
        </row>
        <row r="3481">
          <cell r="A3481" t="str">
            <v>C-04.18.460</v>
          </cell>
          <cell r="B3481" t="str">
            <v>Remoção de cruzeta de ferro para fixação de projetores</v>
          </cell>
          <cell r="C3481" t="str">
            <v>un</v>
          </cell>
          <cell r="D3481">
            <v>55.93</v>
          </cell>
          <cell r="E3481" t="str">
            <v>CDHU</v>
          </cell>
          <cell r="F3481" t="str">
            <v/>
          </cell>
        </row>
        <row r="3482">
          <cell r="A3482" t="str">
            <v>C-04.18.470</v>
          </cell>
          <cell r="B3482" t="str">
            <v>Remoção de cruzeta de madeira</v>
          </cell>
          <cell r="C3482" t="str">
            <v>un</v>
          </cell>
          <cell r="D3482">
            <v>78.67</v>
          </cell>
          <cell r="E3482" t="str">
            <v>CDHU</v>
          </cell>
          <cell r="F3482" t="str">
            <v/>
          </cell>
        </row>
        <row r="3483">
          <cell r="A3483" t="str">
            <v>C-04.19</v>
          </cell>
          <cell r="B3483" t="str">
            <v>Retirada em instalação elétrica - letra D até I</v>
          </cell>
          <cell r="D3483">
            <v>0</v>
          </cell>
          <cell r="E3483" t="str">
            <v>CDHU</v>
          </cell>
          <cell r="F3483" t="str">
            <v/>
          </cell>
        </row>
        <row r="3484">
          <cell r="A3484" t="str">
            <v>C-04.19.020</v>
          </cell>
          <cell r="B3484" t="str">
            <v>Remoção de disjuntor de volume normal ou reduzido</v>
          </cell>
          <cell r="C3484" t="str">
            <v>un</v>
          </cell>
          <cell r="D3484">
            <v>153.47</v>
          </cell>
          <cell r="E3484" t="str">
            <v>CDHU</v>
          </cell>
          <cell r="F3484" t="str">
            <v/>
          </cell>
        </row>
        <row r="3485">
          <cell r="A3485" t="str">
            <v>C-04.19.030</v>
          </cell>
          <cell r="B3485" t="str">
            <v>Remoção de disjuntor a seco aberto tripolar, 600 V de 800 A</v>
          </cell>
          <cell r="C3485" t="str">
            <v>un</v>
          </cell>
          <cell r="D3485">
            <v>37.28</v>
          </cell>
          <cell r="E3485" t="str">
            <v>CDHU</v>
          </cell>
          <cell r="F3485" t="str">
            <v/>
          </cell>
        </row>
        <row r="3486">
          <cell r="A3486" t="str">
            <v>C-04.19.060</v>
          </cell>
          <cell r="B3486" t="str">
            <v>Remoção de disjuntor termomagnético</v>
          </cell>
          <cell r="C3486" t="str">
            <v>un</v>
          </cell>
          <cell r="D3486">
            <v>9.32</v>
          </cell>
          <cell r="E3486" t="str">
            <v>CDHU</v>
          </cell>
          <cell r="F3486" t="str">
            <v/>
          </cell>
        </row>
        <row r="3487">
          <cell r="A3487" t="str">
            <v>C-04.19.080</v>
          </cell>
          <cell r="B3487" t="str">
            <v>Remoção de fundo de quadro de distribuição ou caixa de passagem</v>
          </cell>
          <cell r="C3487" t="str">
            <v>m²</v>
          </cell>
          <cell r="D3487">
            <v>37.28</v>
          </cell>
          <cell r="E3487" t="str">
            <v>CDHU</v>
          </cell>
          <cell r="F3487" t="str">
            <v/>
          </cell>
        </row>
        <row r="3488">
          <cell r="A3488" t="str">
            <v>C-04.19.100</v>
          </cell>
          <cell r="B3488" t="str">
            <v>Remoção de gancho de sustentação de luminária em perfilado</v>
          </cell>
          <cell r="C3488" t="str">
            <v>un</v>
          </cell>
          <cell r="D3488">
            <v>7.47</v>
          </cell>
          <cell r="E3488" t="str">
            <v>CDHU</v>
          </cell>
          <cell r="F3488" t="str">
            <v/>
          </cell>
        </row>
        <row r="3489">
          <cell r="A3489" t="str">
            <v>C-04.19.120</v>
          </cell>
          <cell r="B3489" t="str">
            <v>Remoção de interruptores, tomadas, botão de campainha ou cigarra</v>
          </cell>
          <cell r="C3489" t="str">
            <v>un</v>
          </cell>
          <cell r="D3489">
            <v>14.92</v>
          </cell>
          <cell r="E3489" t="str">
            <v>CDHU</v>
          </cell>
          <cell r="F3489" t="str">
            <v/>
          </cell>
        </row>
        <row r="3490">
          <cell r="A3490" t="str">
            <v>C-04.19.140</v>
          </cell>
          <cell r="B3490" t="str">
            <v>Remoção de isolador tipo castanha e gancho de sustentação</v>
          </cell>
          <cell r="C3490" t="str">
            <v>un</v>
          </cell>
          <cell r="D3490">
            <v>3.73</v>
          </cell>
          <cell r="E3490" t="str">
            <v>CDHU</v>
          </cell>
          <cell r="F3490" t="str">
            <v/>
          </cell>
        </row>
        <row r="3491">
          <cell r="A3491" t="str">
            <v>C-04.19.160</v>
          </cell>
          <cell r="B3491" t="str">
            <v>Remoção de isolador tipo disco completo e gancho de suspensão</v>
          </cell>
          <cell r="C3491" t="str">
            <v>un</v>
          </cell>
          <cell r="D3491">
            <v>5.6</v>
          </cell>
          <cell r="E3491" t="str">
            <v>CDHU</v>
          </cell>
          <cell r="F3491" t="str">
            <v/>
          </cell>
        </row>
        <row r="3492">
          <cell r="A3492" t="str">
            <v>C-04.19.180</v>
          </cell>
          <cell r="B3492" t="str">
            <v>Remoção de isolador tipo pino, inclusive o pino</v>
          </cell>
          <cell r="C3492" t="str">
            <v>un</v>
          </cell>
          <cell r="D3492">
            <v>9.32</v>
          </cell>
          <cell r="E3492" t="str">
            <v>CDHU</v>
          </cell>
          <cell r="F3492" t="str">
            <v/>
          </cell>
        </row>
        <row r="3493">
          <cell r="A3493" t="str">
            <v>C-04.19.190</v>
          </cell>
          <cell r="B3493" t="str">
            <v>Remoção de isolador galvanizado uso geral</v>
          </cell>
          <cell r="C3493" t="str">
            <v>un</v>
          </cell>
          <cell r="D3493">
            <v>9.32</v>
          </cell>
          <cell r="E3493" t="str">
            <v>CDHU</v>
          </cell>
          <cell r="F3493" t="str">
            <v/>
          </cell>
        </row>
        <row r="3494">
          <cell r="A3494" t="str">
            <v>C-04.20</v>
          </cell>
          <cell r="B3494" t="str">
            <v>Retirada em instalação elétrica - letra J até N</v>
          </cell>
          <cell r="D3494">
            <v>0</v>
          </cell>
          <cell r="E3494" t="str">
            <v>CDHU</v>
          </cell>
          <cell r="F3494" t="str">
            <v/>
          </cell>
        </row>
        <row r="3495">
          <cell r="A3495" t="str">
            <v>C-04.20.020</v>
          </cell>
          <cell r="B3495" t="str">
            <v>Remoção de janela de ventilação, iluminação ou ventilação e iluminação padrão</v>
          </cell>
          <cell r="C3495" t="str">
            <v>un</v>
          </cell>
          <cell r="D3495">
            <v>26.23</v>
          </cell>
          <cell r="E3495" t="str">
            <v>CDHU</v>
          </cell>
          <cell r="F3495" t="str">
            <v/>
          </cell>
        </row>
        <row r="3496">
          <cell r="A3496" t="str">
            <v>C-04.20.040</v>
          </cell>
          <cell r="B3496" t="str">
            <v>Remoção de lâmpada</v>
          </cell>
          <cell r="C3496" t="str">
            <v>un</v>
          </cell>
          <cell r="D3496">
            <v>3.03</v>
          </cell>
          <cell r="E3496" t="str">
            <v>CDHU</v>
          </cell>
          <cell r="F3496" t="str">
            <v/>
          </cell>
        </row>
        <row r="3497">
          <cell r="A3497" t="str">
            <v>C-04.20.060</v>
          </cell>
          <cell r="B3497" t="str">
            <v>Remoção de luz de obstáculo</v>
          </cell>
          <cell r="C3497" t="str">
            <v>un</v>
          </cell>
          <cell r="D3497">
            <v>37.28</v>
          </cell>
          <cell r="E3497" t="str">
            <v>CDHU</v>
          </cell>
          <cell r="F3497" t="str">
            <v/>
          </cell>
        </row>
        <row r="3498">
          <cell r="A3498" t="str">
            <v>C-04.20.080</v>
          </cell>
          <cell r="B3498" t="str">
            <v>Remoção de manopla de comando de disjuntor</v>
          </cell>
          <cell r="C3498" t="str">
            <v>un</v>
          </cell>
          <cell r="D3498">
            <v>18.649999999999999</v>
          </cell>
          <cell r="E3498" t="str">
            <v>CDHU</v>
          </cell>
          <cell r="F3498" t="str">
            <v/>
          </cell>
        </row>
        <row r="3499">
          <cell r="A3499" t="str">
            <v>C-04.20.100</v>
          </cell>
          <cell r="B3499" t="str">
            <v>Remoção de mão francesa</v>
          </cell>
          <cell r="C3499" t="str">
            <v>un</v>
          </cell>
          <cell r="D3499">
            <v>15.17</v>
          </cell>
          <cell r="E3499" t="str">
            <v>CDHU</v>
          </cell>
          <cell r="F3499" t="str">
            <v/>
          </cell>
        </row>
        <row r="3500">
          <cell r="A3500" t="str">
            <v>C-04.20.120</v>
          </cell>
          <cell r="B3500" t="str">
            <v>Remoção de terminal modular (mufla) tripolar ou unipolar</v>
          </cell>
          <cell r="C3500" t="str">
            <v>un</v>
          </cell>
          <cell r="D3500">
            <v>52.45</v>
          </cell>
          <cell r="E3500" t="str">
            <v>CDHU</v>
          </cell>
          <cell r="F3500" t="str">
            <v/>
          </cell>
        </row>
        <row r="3501">
          <cell r="A3501" t="str">
            <v>C-04.21</v>
          </cell>
          <cell r="B3501" t="str">
            <v>Retirada em instalação elétrica - letra O até S</v>
          </cell>
          <cell r="D3501">
            <v>0</v>
          </cell>
          <cell r="E3501" t="str">
            <v>CDHU</v>
          </cell>
          <cell r="F3501" t="str">
            <v/>
          </cell>
        </row>
        <row r="3502">
          <cell r="A3502" t="str">
            <v>C-04.21.020</v>
          </cell>
          <cell r="B3502" t="str">
            <v>Remoção de óleo de disjuntor ou transformador</v>
          </cell>
          <cell r="C3502" t="str">
            <v>l</v>
          </cell>
          <cell r="D3502">
            <v>0.6</v>
          </cell>
          <cell r="E3502" t="str">
            <v>CDHU</v>
          </cell>
          <cell r="F3502" t="str">
            <v/>
          </cell>
        </row>
        <row r="3503">
          <cell r="A3503" t="str">
            <v>C-04.21.040</v>
          </cell>
          <cell r="B3503" t="str">
            <v>Remoção de pára-raios tipo cristal-valve em cabine primária</v>
          </cell>
          <cell r="C3503" t="str">
            <v>un</v>
          </cell>
          <cell r="D3503">
            <v>55.93</v>
          </cell>
          <cell r="E3503" t="str">
            <v>CDHU</v>
          </cell>
          <cell r="F3503" t="str">
            <v/>
          </cell>
        </row>
        <row r="3504">
          <cell r="A3504" t="str">
            <v>C-04.21.050</v>
          </cell>
          <cell r="B3504" t="str">
            <v>Remoção de pára-raios tipo cristal-valve em poste singelo ou estaleiro</v>
          </cell>
          <cell r="C3504" t="str">
            <v>un</v>
          </cell>
          <cell r="D3504">
            <v>74.56</v>
          </cell>
          <cell r="E3504" t="str">
            <v>CDHU</v>
          </cell>
          <cell r="F3504" t="str">
            <v/>
          </cell>
        </row>
        <row r="3505">
          <cell r="A3505" t="str">
            <v>C-04.21.060</v>
          </cell>
          <cell r="B3505" t="str">
            <v>Remoção de perfilado</v>
          </cell>
          <cell r="C3505" t="str">
            <v>m</v>
          </cell>
          <cell r="D3505">
            <v>14.92</v>
          </cell>
          <cell r="E3505" t="str">
            <v>CDHU</v>
          </cell>
          <cell r="F3505" t="str">
            <v/>
          </cell>
        </row>
        <row r="3506">
          <cell r="A3506" t="str">
            <v>C-04.21.100</v>
          </cell>
          <cell r="B3506" t="str">
            <v>Remoção de porta de quadro ou painel</v>
          </cell>
          <cell r="C3506" t="str">
            <v>m²</v>
          </cell>
          <cell r="D3506">
            <v>37.28</v>
          </cell>
          <cell r="E3506" t="str">
            <v>CDHU</v>
          </cell>
          <cell r="F3506" t="str">
            <v/>
          </cell>
        </row>
        <row r="3507">
          <cell r="A3507" t="str">
            <v>C-04.21.130</v>
          </cell>
          <cell r="B3507" t="str">
            <v>Remoção de poste de concreto</v>
          </cell>
          <cell r="C3507" t="str">
            <v>un</v>
          </cell>
          <cell r="D3507">
            <v>175.37</v>
          </cell>
          <cell r="E3507" t="str">
            <v>CDHU</v>
          </cell>
          <cell r="F3507" t="str">
            <v/>
          </cell>
        </row>
        <row r="3508">
          <cell r="A3508" t="str">
            <v>C-04.21.140</v>
          </cell>
          <cell r="B3508" t="str">
            <v>Remoção de poste metálico</v>
          </cell>
          <cell r="C3508" t="str">
            <v>un</v>
          </cell>
          <cell r="D3508">
            <v>175.37</v>
          </cell>
          <cell r="E3508" t="str">
            <v>CDHU</v>
          </cell>
          <cell r="F3508" t="str">
            <v/>
          </cell>
        </row>
        <row r="3509">
          <cell r="A3509" t="str">
            <v>C-04.21.150</v>
          </cell>
          <cell r="B3509" t="str">
            <v>Remoção de poste de madeira</v>
          </cell>
          <cell r="C3509" t="str">
            <v>un</v>
          </cell>
          <cell r="D3509">
            <v>117.46</v>
          </cell>
          <cell r="E3509" t="str">
            <v>CDHU</v>
          </cell>
          <cell r="F3509" t="str">
            <v/>
          </cell>
        </row>
        <row r="3510">
          <cell r="A3510" t="str">
            <v>C-04.21.160</v>
          </cell>
          <cell r="B3510" t="str">
            <v>Remoção de quadro de distribuição, chamada ou caixa de passagem</v>
          </cell>
          <cell r="C3510" t="str">
            <v>m²</v>
          </cell>
          <cell r="D3510">
            <v>74.56</v>
          </cell>
          <cell r="E3510" t="str">
            <v>CDHU</v>
          </cell>
          <cell r="F3510" t="str">
            <v/>
          </cell>
        </row>
        <row r="3511">
          <cell r="A3511" t="str">
            <v>C-04.21.200</v>
          </cell>
          <cell r="B3511" t="str">
            <v>Remoção de reator para lâmpada</v>
          </cell>
          <cell r="C3511" t="str">
            <v>un</v>
          </cell>
          <cell r="D3511">
            <v>13.13</v>
          </cell>
          <cell r="E3511" t="str">
            <v>CDHU</v>
          </cell>
          <cell r="F3511" t="str">
            <v/>
          </cell>
        </row>
        <row r="3512">
          <cell r="A3512" t="str">
            <v>C-04.21.210</v>
          </cell>
          <cell r="B3512" t="str">
            <v>Remoção de reator para lâmpada fixo em poste</v>
          </cell>
          <cell r="C3512" t="str">
            <v>un</v>
          </cell>
          <cell r="D3512">
            <v>74.56</v>
          </cell>
          <cell r="E3512" t="str">
            <v>CDHU</v>
          </cell>
          <cell r="F3512" t="str">
            <v/>
          </cell>
        </row>
        <row r="3513">
          <cell r="A3513" t="str">
            <v>C-04.21.240</v>
          </cell>
          <cell r="B3513" t="str">
            <v>Remoção de relé</v>
          </cell>
          <cell r="C3513" t="str">
            <v>un</v>
          </cell>
          <cell r="D3513">
            <v>17.68</v>
          </cell>
          <cell r="E3513" t="str">
            <v>CDHU</v>
          </cell>
          <cell r="F3513" t="str">
            <v/>
          </cell>
        </row>
        <row r="3514">
          <cell r="A3514" t="str">
            <v>C-04.21.260</v>
          </cell>
          <cell r="B3514" t="str">
            <v>Remoção de roldana</v>
          </cell>
          <cell r="C3514" t="str">
            <v>un</v>
          </cell>
          <cell r="D3514">
            <v>3.03</v>
          </cell>
          <cell r="E3514" t="str">
            <v>CDHU</v>
          </cell>
          <cell r="F3514" t="str">
            <v/>
          </cell>
        </row>
        <row r="3515">
          <cell r="A3515" t="str">
            <v>C-04.21.280</v>
          </cell>
          <cell r="B3515" t="str">
            <v>Remoção de soquete</v>
          </cell>
          <cell r="C3515" t="str">
            <v>un</v>
          </cell>
          <cell r="D3515">
            <v>3.03</v>
          </cell>
          <cell r="E3515" t="str">
            <v>CDHU</v>
          </cell>
          <cell r="F3515" t="str">
            <v/>
          </cell>
        </row>
        <row r="3516">
          <cell r="A3516" t="str">
            <v>C-04.21.300</v>
          </cell>
          <cell r="B3516" t="str">
            <v>Remoção de suporte de transformador em poste singelo ou estaleiro</v>
          </cell>
          <cell r="C3516" t="str">
            <v>un</v>
          </cell>
          <cell r="D3516">
            <v>24.26</v>
          </cell>
          <cell r="E3516" t="str">
            <v>CDHU</v>
          </cell>
          <cell r="F3516" t="str">
            <v/>
          </cell>
        </row>
        <row r="3517">
          <cell r="A3517" t="str">
            <v>C-04.22</v>
          </cell>
          <cell r="B3517" t="str">
            <v>Retirada em instalação elétrica - letra T até o final</v>
          </cell>
          <cell r="D3517">
            <v>0</v>
          </cell>
          <cell r="E3517" t="str">
            <v>CDHU</v>
          </cell>
          <cell r="F3517" t="str">
            <v/>
          </cell>
        </row>
        <row r="3518">
          <cell r="A3518" t="str">
            <v>C-04.22.020</v>
          </cell>
          <cell r="B3518" t="str">
            <v>Remoção de terminal ou conector para cabos</v>
          </cell>
          <cell r="C3518" t="str">
            <v>un</v>
          </cell>
          <cell r="D3518">
            <v>3.78</v>
          </cell>
          <cell r="E3518" t="str">
            <v>CDHU</v>
          </cell>
          <cell r="F3518" t="str">
            <v/>
          </cell>
        </row>
        <row r="3519">
          <cell r="A3519" t="str">
            <v>C-04.22.040</v>
          </cell>
          <cell r="B3519" t="str">
            <v>Remoção de transformador de potência em cabine primária</v>
          </cell>
          <cell r="C3519" t="str">
            <v>un</v>
          </cell>
          <cell r="D3519">
            <v>258.36</v>
          </cell>
          <cell r="E3519" t="str">
            <v>CDHU</v>
          </cell>
          <cell r="F3519" t="str">
            <v/>
          </cell>
        </row>
        <row r="3520">
          <cell r="A3520" t="str">
            <v>C-04.22.050</v>
          </cell>
          <cell r="B3520" t="str">
            <v>Remoção de transformador de potencial completo (pequeno)</v>
          </cell>
          <cell r="C3520" t="str">
            <v>un</v>
          </cell>
          <cell r="D3520">
            <v>24.23</v>
          </cell>
          <cell r="E3520" t="str">
            <v>CDHU</v>
          </cell>
          <cell r="F3520" t="str">
            <v/>
          </cell>
        </row>
        <row r="3521">
          <cell r="A3521" t="str">
            <v>C-04.22.060</v>
          </cell>
          <cell r="B3521" t="str">
            <v>Remoção de transformador de potência trifásico até 225 kVA, a óleo, em poste singelo</v>
          </cell>
          <cell r="C3521" t="str">
            <v>un</v>
          </cell>
          <cell r="D3521">
            <v>439.18</v>
          </cell>
          <cell r="E3521" t="str">
            <v>CDHU</v>
          </cell>
          <cell r="F3521" t="str">
            <v/>
          </cell>
        </row>
        <row r="3522">
          <cell r="A3522" t="str">
            <v>C-04.22.100</v>
          </cell>
          <cell r="B3522" t="str">
            <v>Remoção de tubulação elétrica aparente com diâmetro externo acima de 50 mm</v>
          </cell>
          <cell r="C3522" t="str">
            <v>m</v>
          </cell>
          <cell r="D3522">
            <v>18.649999999999999</v>
          </cell>
          <cell r="E3522" t="str">
            <v>CDHU</v>
          </cell>
          <cell r="F3522" t="str">
            <v/>
          </cell>
        </row>
        <row r="3523">
          <cell r="A3523" t="str">
            <v>C-04.22.110</v>
          </cell>
          <cell r="B3523" t="str">
            <v>Remoção de tubulação elétrica aparente com diâmetro externo até 50 mm</v>
          </cell>
          <cell r="C3523" t="str">
            <v>m</v>
          </cell>
          <cell r="D3523">
            <v>9.32</v>
          </cell>
          <cell r="E3523" t="str">
            <v>CDHU</v>
          </cell>
          <cell r="F3523" t="str">
            <v/>
          </cell>
        </row>
        <row r="3524">
          <cell r="A3524" t="str">
            <v>C-04.22.120</v>
          </cell>
          <cell r="B3524" t="str">
            <v>Remoção de tubulação elétrica embutida com diâmetro externo acima de 50 mm</v>
          </cell>
          <cell r="C3524" t="str">
            <v>m</v>
          </cell>
          <cell r="D3524">
            <v>37.28</v>
          </cell>
          <cell r="E3524" t="str">
            <v>CDHU</v>
          </cell>
          <cell r="F3524" t="str">
            <v/>
          </cell>
        </row>
        <row r="3525">
          <cell r="A3525" t="str">
            <v>C-04.22.130</v>
          </cell>
          <cell r="B3525" t="str">
            <v>Remoção de tubulação elétrica embutida com diâmetro externo até 50 mm</v>
          </cell>
          <cell r="C3525" t="str">
            <v>m</v>
          </cell>
          <cell r="D3525">
            <v>18.649999999999999</v>
          </cell>
          <cell r="E3525" t="str">
            <v>CDHU</v>
          </cell>
          <cell r="F3525" t="str">
            <v/>
          </cell>
        </row>
        <row r="3526">
          <cell r="A3526" t="str">
            <v>C-04.22.200</v>
          </cell>
          <cell r="B3526" t="str">
            <v>Remoção de vergalhão</v>
          </cell>
          <cell r="C3526" t="str">
            <v>m</v>
          </cell>
          <cell r="D3526">
            <v>7.47</v>
          </cell>
          <cell r="E3526" t="str">
            <v>CDHU</v>
          </cell>
          <cell r="F3526" t="str">
            <v/>
          </cell>
        </row>
        <row r="3527">
          <cell r="A3527" t="str">
            <v>C-04.30</v>
          </cell>
          <cell r="B3527" t="str">
            <v>Retirada em instalação hidráulica</v>
          </cell>
          <cell r="D3527">
            <v>0</v>
          </cell>
          <cell r="E3527" t="str">
            <v>CDHU</v>
          </cell>
          <cell r="F3527" t="str">
            <v/>
          </cell>
        </row>
        <row r="3528">
          <cell r="A3528" t="str">
            <v>C-04.30.020</v>
          </cell>
          <cell r="B3528" t="str">
            <v>Remoção de calha ou rufo</v>
          </cell>
          <cell r="C3528" t="str">
            <v>m</v>
          </cell>
          <cell r="D3528">
            <v>3.49</v>
          </cell>
          <cell r="E3528" t="str">
            <v>CDHU</v>
          </cell>
          <cell r="F3528" t="str">
            <v/>
          </cell>
        </row>
        <row r="3529">
          <cell r="A3529" t="str">
            <v>C-04.30.040</v>
          </cell>
          <cell r="B3529" t="str">
            <v>Remoção de condutor aparente</v>
          </cell>
          <cell r="C3529" t="str">
            <v>m</v>
          </cell>
          <cell r="D3529">
            <v>2.2799999999999998</v>
          </cell>
          <cell r="E3529" t="str">
            <v>CDHU</v>
          </cell>
          <cell r="F3529" t="str">
            <v/>
          </cell>
        </row>
        <row r="3530">
          <cell r="A3530" t="str">
            <v>C-04.30.060</v>
          </cell>
          <cell r="B3530" t="str">
            <v>Remoção de tubulação hidráulica em geral, incluindo conexões, caixas e ralos</v>
          </cell>
          <cell r="C3530" t="str">
            <v>m</v>
          </cell>
          <cell r="D3530">
            <v>6.07</v>
          </cell>
          <cell r="E3530" t="str">
            <v>CDHU</v>
          </cell>
          <cell r="F3530" t="str">
            <v/>
          </cell>
        </row>
        <row r="3531">
          <cell r="A3531" t="str">
            <v>C-04.30.080</v>
          </cell>
          <cell r="B3531" t="str">
            <v>Remoção de hidrante de parede completo</v>
          </cell>
          <cell r="C3531" t="str">
            <v>un</v>
          </cell>
          <cell r="D3531">
            <v>66.349999999999994</v>
          </cell>
          <cell r="E3531" t="str">
            <v>CDHU</v>
          </cell>
          <cell r="F3531" t="str">
            <v/>
          </cell>
        </row>
        <row r="3532">
          <cell r="A3532" t="str">
            <v>C-04.30.100</v>
          </cell>
          <cell r="B3532" t="str">
            <v>Remoção de reservatório em fibrocimento até 1000 litros</v>
          </cell>
          <cell r="C3532" t="str">
            <v>un</v>
          </cell>
          <cell r="D3532">
            <v>111.84</v>
          </cell>
          <cell r="E3532" t="str">
            <v>CDHU</v>
          </cell>
          <cell r="F3532" t="str">
            <v/>
          </cell>
        </row>
        <row r="3533">
          <cell r="A3533" t="str">
            <v>C-04.31</v>
          </cell>
          <cell r="B3533" t="str">
            <v>Retirada em instalação de combate a incêndio</v>
          </cell>
          <cell r="D3533">
            <v>0</v>
          </cell>
          <cell r="E3533" t="str">
            <v>CDHU</v>
          </cell>
          <cell r="F3533" t="str">
            <v/>
          </cell>
        </row>
        <row r="3534">
          <cell r="A3534" t="str">
            <v>C-04.31.010</v>
          </cell>
          <cell r="B3534" t="str">
            <v>Retirada de bico de sprinkler</v>
          </cell>
          <cell r="C3534" t="str">
            <v>un</v>
          </cell>
          <cell r="D3534">
            <v>10.5</v>
          </cell>
          <cell r="E3534" t="str">
            <v>CDHU</v>
          </cell>
          <cell r="F3534" t="str">
            <v/>
          </cell>
        </row>
        <row r="3535">
          <cell r="A3535" t="str">
            <v>C-04.35</v>
          </cell>
          <cell r="B3535" t="str">
            <v>Retirada de sistema e equipamento de conforto mecânico</v>
          </cell>
          <cell r="D3535">
            <v>0</v>
          </cell>
          <cell r="E3535" t="str">
            <v>CDHU</v>
          </cell>
          <cell r="F3535" t="str">
            <v/>
          </cell>
        </row>
        <row r="3536">
          <cell r="A3536" t="str">
            <v>C-04.35.050</v>
          </cell>
          <cell r="B3536" t="str">
            <v>Retirada de aparelho de ar condicionado portátil</v>
          </cell>
          <cell r="C3536" t="str">
            <v>un</v>
          </cell>
          <cell r="D3536">
            <v>16.91</v>
          </cell>
          <cell r="E3536" t="str">
            <v>CDHU</v>
          </cell>
          <cell r="F3536" t="str">
            <v/>
          </cell>
        </row>
        <row r="3537">
          <cell r="A3537" t="str">
            <v>C-04.40</v>
          </cell>
          <cell r="B3537" t="str">
            <v>Retirada diversa de peças pré-moldadas</v>
          </cell>
          <cell r="D3537">
            <v>0</v>
          </cell>
          <cell r="E3537" t="str">
            <v>CDHU</v>
          </cell>
          <cell r="F3537" t="str">
            <v/>
          </cell>
        </row>
        <row r="3538">
          <cell r="A3538" t="str">
            <v>C-04.40.010</v>
          </cell>
          <cell r="B3538" t="str">
            <v>Retirada manual de guia pré-moldada, inclusive limpeza, carregamento, transporte até 1 quilômetro e descarregamento</v>
          </cell>
          <cell r="C3538" t="str">
            <v>m</v>
          </cell>
          <cell r="D3538">
            <v>6.55</v>
          </cell>
          <cell r="E3538" t="str">
            <v>CDHU</v>
          </cell>
          <cell r="F3538" t="str">
            <v/>
          </cell>
        </row>
        <row r="3539">
          <cell r="A3539" t="str">
            <v>C-04.40.020</v>
          </cell>
          <cell r="B3539" t="str">
            <v>Retirada de soleira ou peitoril em geral</v>
          </cell>
          <cell r="C3539" t="str">
            <v>m</v>
          </cell>
          <cell r="D3539">
            <v>3.03</v>
          </cell>
          <cell r="E3539" t="str">
            <v>CDHU</v>
          </cell>
          <cell r="F3539" t="str">
            <v/>
          </cell>
        </row>
        <row r="3540">
          <cell r="A3540" t="str">
            <v>C-04.40.030</v>
          </cell>
          <cell r="B3540" t="str">
            <v>Retirada manual de guia pré-moldada, inclusive limpeza e empilhamento</v>
          </cell>
          <cell r="C3540" t="str">
            <v>m</v>
          </cell>
          <cell r="D3540">
            <v>6.07</v>
          </cell>
          <cell r="E3540" t="str">
            <v>CDHU</v>
          </cell>
          <cell r="F3540" t="str">
            <v/>
          </cell>
        </row>
        <row r="3541">
          <cell r="A3541" t="str">
            <v>C-04.40.050</v>
          </cell>
          <cell r="B3541" t="str">
            <v>Retirada manual de paralelepípedo ou lajota de concreto, inclusive limpeza, carregamento, transporte até 1 quilômetro e descarregamento</v>
          </cell>
          <cell r="C3541" t="str">
            <v>m²</v>
          </cell>
          <cell r="D3541">
            <v>12.91</v>
          </cell>
          <cell r="E3541" t="str">
            <v>CDHU</v>
          </cell>
          <cell r="F3541" t="str">
            <v/>
          </cell>
        </row>
        <row r="3542">
          <cell r="A3542" t="str">
            <v>C-04.40.070</v>
          </cell>
          <cell r="B3542" t="str">
            <v>Retirada manual de paralelepípedo ou lajota de concreto, inclusive limpeza e empilhamento</v>
          </cell>
          <cell r="C3542" t="str">
            <v>m²</v>
          </cell>
          <cell r="D3542">
            <v>9.1</v>
          </cell>
          <cell r="E3542" t="str">
            <v>CDHU</v>
          </cell>
          <cell r="F3542" t="str">
            <v/>
          </cell>
        </row>
        <row r="3543">
          <cell r="A3543" t="str">
            <v>C-04.41</v>
          </cell>
          <cell r="B3543" t="str">
            <v>Retirada de dispositivos viários</v>
          </cell>
          <cell r="D3543">
            <v>0</v>
          </cell>
          <cell r="E3543" t="str">
            <v>CDHU</v>
          </cell>
        </row>
        <row r="3544">
          <cell r="A3544" t="str">
            <v>C-04.41.001</v>
          </cell>
          <cell r="B3544" t="str">
            <v>Retirada de placa de solo</v>
          </cell>
          <cell r="C3544" t="str">
            <v>m²</v>
          </cell>
          <cell r="D3544">
            <v>36.99</v>
          </cell>
          <cell r="E3544" t="str">
            <v>CDHU</v>
          </cell>
        </row>
        <row r="3545">
          <cell r="A3545" t="str">
            <v>C-05</v>
          </cell>
          <cell r="B3545" t="str">
            <v>TRANSPORTE E MOVIMENTAÇÃO, DENTRO E FORA DA OBRA</v>
          </cell>
          <cell r="D3545">
            <v>0</v>
          </cell>
          <cell r="E3545" t="str">
            <v>CDHU</v>
          </cell>
          <cell r="F3545" t="str">
            <v/>
          </cell>
        </row>
        <row r="3546">
          <cell r="A3546" t="str">
            <v>C-05.04</v>
          </cell>
          <cell r="B3546" t="str">
            <v>Transporte de material solto</v>
          </cell>
          <cell r="D3546">
            <v>0</v>
          </cell>
          <cell r="E3546" t="str">
            <v>CDHU</v>
          </cell>
          <cell r="F3546" t="str">
            <v/>
          </cell>
        </row>
        <row r="3547">
          <cell r="A3547" t="str">
            <v>C-05.04.060</v>
          </cell>
          <cell r="B3547" t="str">
            <v>Transporte manual horizontal e/ou vertical de entulho até o local de despejo - ensacado</v>
          </cell>
          <cell r="C3547" t="str">
            <v>m³</v>
          </cell>
          <cell r="D3547">
            <v>97.38</v>
          </cell>
          <cell r="E3547" t="str">
            <v>CDHU</v>
          </cell>
          <cell r="F3547" t="str">
            <v/>
          </cell>
        </row>
        <row r="3548">
          <cell r="A3548" t="str">
            <v>C-05.07</v>
          </cell>
          <cell r="B3548" t="str">
            <v>Transporte comercial, carreteiro e aluguel</v>
          </cell>
          <cell r="D3548">
            <v>0</v>
          </cell>
          <cell r="E3548" t="str">
            <v>CDHU</v>
          </cell>
          <cell r="F3548" t="str">
            <v/>
          </cell>
        </row>
        <row r="3549">
          <cell r="A3549" t="str">
            <v>C-05.07.040</v>
          </cell>
          <cell r="B3549" t="str">
            <v>Remoção de entulho separado de obra com caçamba metálica - terra, alvenaria, concreto, argamassa, madeira, papel, plástico ou metal</v>
          </cell>
          <cell r="C3549" t="str">
            <v>m³</v>
          </cell>
          <cell r="D3549">
            <v>86.77</v>
          </cell>
          <cell r="E3549" t="str">
            <v>CDHU</v>
          </cell>
          <cell r="F3549" t="str">
            <v/>
          </cell>
        </row>
        <row r="3550">
          <cell r="A3550" t="str">
            <v>C-05.07.050</v>
          </cell>
          <cell r="B3550" t="str">
            <v>Remoção de entulho de obra com caçamba metálica - material volumoso e misturado por alvenaria, terra, madeira, papel, plástico e metal</v>
          </cell>
          <cell r="C3550" t="str">
            <v>m³</v>
          </cell>
          <cell r="D3550">
            <v>88.13</v>
          </cell>
          <cell r="E3550" t="str">
            <v>CDHU</v>
          </cell>
          <cell r="F3550" t="str">
            <v/>
          </cell>
        </row>
        <row r="3551">
          <cell r="A3551" t="str">
            <v>C-05.07.060</v>
          </cell>
          <cell r="B3551" t="str">
            <v>Remoção de entulho de obra com caçamba metálica - material rejeitado e misturado por vegetação, isopor, manta asfáltica e lã de vidro</v>
          </cell>
          <cell r="C3551" t="str">
            <v>m³</v>
          </cell>
          <cell r="D3551">
            <v>99.27</v>
          </cell>
          <cell r="E3551" t="str">
            <v>CDHU</v>
          </cell>
          <cell r="F3551" t="str">
            <v/>
          </cell>
        </row>
        <row r="3552">
          <cell r="A3552" t="str">
            <v>C-05.07.070</v>
          </cell>
          <cell r="B3552" t="str">
            <v>Remoção de entulho de obra com caçamba metálica - gesso e/ou drywall</v>
          </cell>
          <cell r="C3552" t="str">
            <v>m³</v>
          </cell>
          <cell r="D3552">
            <v>89.27</v>
          </cell>
          <cell r="E3552" t="str">
            <v>CDHU</v>
          </cell>
          <cell r="F3552" t="str">
            <v/>
          </cell>
        </row>
        <row r="3553">
          <cell r="A3553" t="str">
            <v>C-05.08</v>
          </cell>
          <cell r="B3553" t="str">
            <v>Transporte mecanizado de material solto</v>
          </cell>
          <cell r="D3553">
            <v>0</v>
          </cell>
          <cell r="E3553" t="str">
            <v>CDHU</v>
          </cell>
          <cell r="F3553" t="str">
            <v/>
          </cell>
        </row>
        <row r="3554">
          <cell r="A3554" t="str">
            <v>C-05.08.060</v>
          </cell>
          <cell r="B3554" t="str">
            <v>Transporte de entulho, para distâncias superiores ao 3° km até o 5° km</v>
          </cell>
          <cell r="C3554" t="str">
            <v>m³</v>
          </cell>
          <cell r="D3554">
            <v>11.44</v>
          </cell>
          <cell r="E3554" t="str">
            <v>CDHU</v>
          </cell>
          <cell r="F3554" t="str">
            <v/>
          </cell>
        </row>
        <row r="3555">
          <cell r="A3555" t="str">
            <v>C-05.08.080</v>
          </cell>
          <cell r="B3555" t="str">
            <v>Transporte de entulho, para distâncias superiores ao 5° km até o 10° km</v>
          </cell>
          <cell r="C3555" t="str">
            <v>m³</v>
          </cell>
          <cell r="D3555">
            <v>21.46</v>
          </cell>
          <cell r="E3555" t="str">
            <v>CDHU</v>
          </cell>
          <cell r="F3555" t="str">
            <v/>
          </cell>
        </row>
        <row r="3556">
          <cell r="A3556" t="str">
            <v>C-05.08.100</v>
          </cell>
          <cell r="B3556" t="str">
            <v>Transporte de entulho, para distâncias superiores ao 10° km até o 15° km</v>
          </cell>
          <cell r="C3556" t="str">
            <v>m³</v>
          </cell>
          <cell r="D3556">
            <v>26.64</v>
          </cell>
          <cell r="E3556" t="str">
            <v>CDHU</v>
          </cell>
          <cell r="F3556" t="str">
            <v/>
          </cell>
        </row>
        <row r="3557">
          <cell r="A3557" t="str">
            <v>C-05.08.120</v>
          </cell>
          <cell r="B3557" t="str">
            <v>Transporte de entulho, para distâncias superiores ao 15° km até o 20° km</v>
          </cell>
          <cell r="C3557" t="str">
            <v>m³</v>
          </cell>
          <cell r="D3557">
            <v>30.3</v>
          </cell>
          <cell r="E3557" t="str">
            <v>CDHU</v>
          </cell>
          <cell r="F3557" t="str">
            <v/>
          </cell>
        </row>
        <row r="3558">
          <cell r="A3558" t="str">
            <v>C-05.08.140</v>
          </cell>
          <cell r="B3558" t="str">
            <v>Transporte de entulho, para distâncias superiores ao 20° km</v>
          </cell>
          <cell r="C3558" t="str">
            <v>m³xkm</v>
          </cell>
          <cell r="D3558">
            <v>1.52</v>
          </cell>
          <cell r="E3558" t="str">
            <v>CDHU</v>
          </cell>
          <cell r="F3558" t="str">
            <v/>
          </cell>
        </row>
        <row r="3559">
          <cell r="A3559" t="str">
            <v>C-05.08.220</v>
          </cell>
          <cell r="B3559" t="str">
            <v>Carregamento mecanizado de entulho fragmentado, com caminhão à disposição dentro da obra, até o raio de 1 km</v>
          </cell>
          <cell r="C3559" t="str">
            <v>m³</v>
          </cell>
          <cell r="D3559">
            <v>9.5</v>
          </cell>
          <cell r="E3559" t="str">
            <v>CDHU</v>
          </cell>
          <cell r="F3559" t="str">
            <v/>
          </cell>
        </row>
        <row r="3560">
          <cell r="A3560" t="str">
            <v>C-05.09</v>
          </cell>
          <cell r="B3560" t="str">
            <v>Taxas de recolhimento</v>
          </cell>
          <cell r="D3560">
            <v>0</v>
          </cell>
          <cell r="E3560" t="str">
            <v>CDHU</v>
          </cell>
          <cell r="F3560" t="str">
            <v/>
          </cell>
        </row>
        <row r="3561">
          <cell r="A3561" t="str">
            <v>C-05.09.006</v>
          </cell>
          <cell r="B3561" t="str">
            <v>Taxa de destinação de resíduo sólido em aterro, tipo inerte</v>
          </cell>
          <cell r="C3561" t="str">
            <v>t</v>
          </cell>
          <cell r="D3561">
            <v>29.85</v>
          </cell>
          <cell r="E3561" t="str">
            <v>CDHU</v>
          </cell>
          <cell r="F3561" t="str">
            <v/>
          </cell>
        </row>
        <row r="3562">
          <cell r="A3562" t="str">
            <v>C-05.09.007</v>
          </cell>
          <cell r="B3562" t="str">
            <v>Taxa de destinação de resíduo sólido em aterro, tipo solo/terra</v>
          </cell>
          <cell r="C3562" t="str">
            <v>m³</v>
          </cell>
          <cell r="D3562">
            <v>22.87</v>
          </cell>
          <cell r="E3562" t="str">
            <v>CDHU</v>
          </cell>
          <cell r="F3562" t="str">
            <v/>
          </cell>
        </row>
        <row r="3563">
          <cell r="A3563" t="str">
            <v>C-05.09.008</v>
          </cell>
          <cell r="B3563" t="str">
            <v>Transporte e taxa de destinação de resíduo sólido em aterro, tipo telhas cimento amianto</v>
          </cell>
          <cell r="C3563" t="str">
            <v>t</v>
          </cell>
          <cell r="D3563">
            <v>766.67</v>
          </cell>
          <cell r="E3563" t="str">
            <v>CDHU</v>
          </cell>
          <cell r="F3563" t="str">
            <v/>
          </cell>
        </row>
        <row r="3564">
          <cell r="A3564" t="str">
            <v>C-05.10</v>
          </cell>
          <cell r="B3564" t="str">
            <v>Transporte mecanizado de solo</v>
          </cell>
          <cell r="D3564">
            <v>0</v>
          </cell>
          <cell r="E3564" t="str">
            <v>CDHU</v>
          </cell>
          <cell r="F3564" t="str">
            <v/>
          </cell>
        </row>
        <row r="3565">
          <cell r="A3565" t="str">
            <v>C-05.10.010</v>
          </cell>
          <cell r="B3565" t="str">
            <v>Carregamento mecanizado de solo de 1ª e 2ª categoria</v>
          </cell>
          <cell r="C3565" t="str">
            <v>m³</v>
          </cell>
          <cell r="D3565">
            <v>3.25</v>
          </cell>
          <cell r="E3565" t="str">
            <v>CDHU</v>
          </cell>
          <cell r="F3565" t="str">
            <v/>
          </cell>
        </row>
        <row r="3566">
          <cell r="A3566" t="str">
            <v>C-05.10.020</v>
          </cell>
          <cell r="B3566" t="str">
            <v>Transporte de solo de 1ª e 2ª categoria por caminhão até o 2° km</v>
          </cell>
          <cell r="C3566" t="str">
            <v>m³</v>
          </cell>
          <cell r="D3566">
            <v>4.54</v>
          </cell>
          <cell r="E3566" t="str">
            <v>CDHU</v>
          </cell>
          <cell r="F3566" t="str">
            <v/>
          </cell>
        </row>
        <row r="3567">
          <cell r="A3567" t="str">
            <v>C-05.10.021</v>
          </cell>
          <cell r="B3567" t="str">
            <v>Transporte de solo de 1ª e 2ª categoria por caminhão para distâncias superiores ao 2° km até o 3° km</v>
          </cell>
          <cell r="C3567" t="str">
            <v>m³</v>
          </cell>
          <cell r="D3567">
            <v>6.78</v>
          </cell>
          <cell r="E3567" t="str">
            <v>CDHU</v>
          </cell>
          <cell r="F3567" t="str">
            <v/>
          </cell>
        </row>
        <row r="3568">
          <cell r="A3568" t="str">
            <v>C-05.10.022</v>
          </cell>
          <cell r="B3568" t="str">
            <v>Transporte de solo de 1ª e 2ª categoria por caminhão para distâncias superiores ao 3° km até o 5° km</v>
          </cell>
          <cell r="C3568" t="str">
            <v>m³</v>
          </cell>
          <cell r="D3568">
            <v>7.49</v>
          </cell>
          <cell r="E3568" t="str">
            <v>CDHU</v>
          </cell>
          <cell r="F3568" t="str">
            <v/>
          </cell>
        </row>
        <row r="3569">
          <cell r="A3569" t="str">
            <v>C-05.10.023</v>
          </cell>
          <cell r="B3569" t="str">
            <v>Transporte de solo de 1ª e 2ª categoria por caminhão para distâncias superiores ao 5° km até o 10° km</v>
          </cell>
          <cell r="C3569" t="str">
            <v>m³</v>
          </cell>
          <cell r="D3569">
            <v>10.02</v>
          </cell>
          <cell r="E3569" t="str">
            <v>CDHU</v>
          </cell>
          <cell r="F3569" t="str">
            <v/>
          </cell>
        </row>
        <row r="3570">
          <cell r="A3570" t="str">
            <v>C-05.10.024</v>
          </cell>
          <cell r="B3570" t="str">
            <v>Transporte de solo de 1ª e 2ª categoria por caminhão para distâncias superiores ao 10° km até o 15° km</v>
          </cell>
          <cell r="C3570" t="str">
            <v>m³</v>
          </cell>
          <cell r="D3570">
            <v>15.01</v>
          </cell>
          <cell r="E3570" t="str">
            <v>CDHU</v>
          </cell>
          <cell r="F3570" t="str">
            <v/>
          </cell>
        </row>
        <row r="3571">
          <cell r="A3571" t="str">
            <v>C-05.10.025</v>
          </cell>
          <cell r="B3571" t="str">
            <v>Transporte de solo de 1ª e 2ª categoria por caminhão para distâncias superiores ao 15° km até o 20° km</v>
          </cell>
          <cell r="C3571" t="str">
            <v>m³</v>
          </cell>
          <cell r="D3571">
            <v>19.989999999999998</v>
          </cell>
          <cell r="E3571" t="str">
            <v>CDHU</v>
          </cell>
          <cell r="F3571" t="str">
            <v/>
          </cell>
        </row>
        <row r="3572">
          <cell r="A3572" t="str">
            <v>C-05.10.026</v>
          </cell>
          <cell r="B3572" t="str">
            <v>Transporte de solo de 1ª e 2ª categoria por caminhão para distâncias superiores ao 20° km</v>
          </cell>
          <cell r="C3572" t="str">
            <v>m³xkm</v>
          </cell>
          <cell r="D3572">
            <v>0.97</v>
          </cell>
          <cell r="E3572" t="str">
            <v>CDHU</v>
          </cell>
          <cell r="F3572" t="str">
            <v/>
          </cell>
        </row>
        <row r="3573">
          <cell r="A3573" t="str">
            <v>C-05.10.030</v>
          </cell>
          <cell r="B3573" t="str">
            <v>Transporte de solo brejoso por caminhão até o 2° km</v>
          </cell>
          <cell r="C3573" t="str">
            <v>m³</v>
          </cell>
          <cell r="D3573">
            <v>7.81</v>
          </cell>
          <cell r="E3573" t="str">
            <v>CDHU</v>
          </cell>
          <cell r="F3573" t="str">
            <v/>
          </cell>
        </row>
        <row r="3574">
          <cell r="A3574" t="str">
            <v>C-05.10.031</v>
          </cell>
          <cell r="B3574" t="str">
            <v>Transporte de solo brejoso por caminhão para distâncias superiores ao 2° km até o 3° km</v>
          </cell>
          <cell r="C3574" t="str">
            <v>m³</v>
          </cell>
          <cell r="D3574">
            <v>10.77</v>
          </cell>
          <cell r="E3574" t="str">
            <v>CDHU</v>
          </cell>
          <cell r="F3574" t="str">
            <v/>
          </cell>
        </row>
        <row r="3575">
          <cell r="A3575" t="str">
            <v>C-05.10.032</v>
          </cell>
          <cell r="B3575" t="str">
            <v>Transporte de solo brejoso por caminhão para distâncias superiores ao 3° km até o 5° km</v>
          </cell>
          <cell r="C3575" t="str">
            <v>m³</v>
          </cell>
          <cell r="D3575">
            <v>11.25</v>
          </cell>
          <cell r="E3575" t="str">
            <v>CDHU</v>
          </cell>
          <cell r="F3575" t="str">
            <v/>
          </cell>
        </row>
        <row r="3576">
          <cell r="A3576" t="str">
            <v>C-05.10.033</v>
          </cell>
          <cell r="B3576" t="str">
            <v>Transporte de solo brejoso por caminhão para distâncias superiores ao 5° km até o 10° km</v>
          </cell>
          <cell r="C3576" t="str">
            <v>m³</v>
          </cell>
          <cell r="D3576">
            <v>14.37</v>
          </cell>
          <cell r="E3576" t="str">
            <v>CDHU</v>
          </cell>
          <cell r="F3576" t="str">
            <v/>
          </cell>
        </row>
        <row r="3577">
          <cell r="A3577" t="str">
            <v>C-05.10.034</v>
          </cell>
          <cell r="B3577" t="str">
            <v>Transporte de solo brejoso por caminhão para distâncias superiores ao 10° km até o 15° km</v>
          </cell>
          <cell r="C3577" t="str">
            <v>m³</v>
          </cell>
          <cell r="D3577">
            <v>21.55</v>
          </cell>
          <cell r="E3577" t="str">
            <v>CDHU</v>
          </cell>
          <cell r="F3577" t="str">
            <v/>
          </cell>
        </row>
        <row r="3578">
          <cell r="A3578" t="str">
            <v>C-05.10.035</v>
          </cell>
          <cell r="B3578" t="str">
            <v>Transporte de solo brejoso por caminhão para distâncias superiores ao 15° km até o 20° km</v>
          </cell>
          <cell r="C3578" t="str">
            <v>m³</v>
          </cell>
          <cell r="D3578">
            <v>28.72</v>
          </cell>
          <cell r="E3578" t="str">
            <v>CDHU</v>
          </cell>
          <cell r="F3578" t="str">
            <v/>
          </cell>
        </row>
        <row r="3579">
          <cell r="A3579" t="str">
            <v>C-05.10.036</v>
          </cell>
          <cell r="B3579" t="str">
            <v>Transporte de solo brejoso por caminhão para distâncias superiores ao 20° km</v>
          </cell>
          <cell r="C3579" t="str">
            <v>m³xkm</v>
          </cell>
          <cell r="D3579">
            <v>1.39</v>
          </cell>
          <cell r="E3579" t="str">
            <v>CDHU</v>
          </cell>
          <cell r="F3579" t="str">
            <v/>
          </cell>
        </row>
        <row r="3580">
          <cell r="A3580" t="str">
            <v>C-06</v>
          </cell>
          <cell r="B3580" t="str">
            <v>SERVIÇO EM SOLO E ROCHA, MANUAL</v>
          </cell>
          <cell r="D3580">
            <v>0</v>
          </cell>
          <cell r="E3580" t="str">
            <v>CDHU</v>
          </cell>
          <cell r="F3580" t="str">
            <v/>
          </cell>
        </row>
        <row r="3581">
          <cell r="A3581" t="str">
            <v>C-06.01</v>
          </cell>
          <cell r="B3581" t="str">
            <v>Escavação manual em campo aberto de solo, exceto rocha</v>
          </cell>
          <cell r="D3581">
            <v>0</v>
          </cell>
          <cell r="E3581" t="str">
            <v>CDHU</v>
          </cell>
          <cell r="F3581" t="str">
            <v/>
          </cell>
        </row>
        <row r="3582">
          <cell r="A3582" t="str">
            <v>C-06.01.020</v>
          </cell>
          <cell r="B3582" t="str">
            <v>Escavação manual em solo de 1ª e 2ª categoria em campo aberto</v>
          </cell>
          <cell r="C3582" t="str">
            <v>m³</v>
          </cell>
          <cell r="D3582">
            <v>37.92</v>
          </cell>
          <cell r="E3582" t="str">
            <v>CDHU</v>
          </cell>
          <cell r="F3582" t="str">
            <v/>
          </cell>
        </row>
        <row r="3583">
          <cell r="A3583" t="str">
            <v>C-06.01.040</v>
          </cell>
          <cell r="B3583" t="str">
            <v>Escavação manual em solo brejoso em campo aberto</v>
          </cell>
          <cell r="C3583" t="str">
            <v>m³</v>
          </cell>
          <cell r="D3583">
            <v>47.32</v>
          </cell>
          <cell r="E3583" t="str">
            <v>CDHU</v>
          </cell>
          <cell r="F3583" t="str">
            <v/>
          </cell>
        </row>
        <row r="3584">
          <cell r="A3584" t="str">
            <v>C-06.02</v>
          </cell>
          <cell r="B3584" t="str">
            <v>Escavação manual em valas e buracos de solo, exceto rocha</v>
          </cell>
          <cell r="D3584">
            <v>0</v>
          </cell>
          <cell r="E3584" t="str">
            <v>CDHU</v>
          </cell>
          <cell r="F3584" t="str">
            <v/>
          </cell>
        </row>
        <row r="3585">
          <cell r="A3585" t="str">
            <v>C-06.02.020</v>
          </cell>
          <cell r="B3585" t="str">
            <v>Escavação manual em solo de 1ª e 2ª categoria em vala ou cava até 1,5 m</v>
          </cell>
          <cell r="C3585" t="str">
            <v>m³</v>
          </cell>
          <cell r="D3585">
            <v>45.5</v>
          </cell>
          <cell r="E3585" t="str">
            <v>CDHU</v>
          </cell>
          <cell r="F3585" t="str">
            <v/>
          </cell>
        </row>
        <row r="3586">
          <cell r="A3586" t="str">
            <v>C-06.02.040</v>
          </cell>
          <cell r="B3586" t="str">
            <v>Escavação manual em solo de 1ª e 2ª categoria em vala ou cava além de 1,5 m</v>
          </cell>
          <cell r="C3586" t="str">
            <v>m³</v>
          </cell>
          <cell r="D3586">
            <v>58.85</v>
          </cell>
          <cell r="E3586" t="str">
            <v>CDHU</v>
          </cell>
          <cell r="F3586" t="str">
            <v/>
          </cell>
        </row>
        <row r="3587">
          <cell r="A3587" t="str">
            <v>C-06.11</v>
          </cell>
          <cell r="B3587" t="str">
            <v>Reaterro manual sem fornecimento de material</v>
          </cell>
          <cell r="D3587">
            <v>0</v>
          </cell>
          <cell r="E3587" t="str">
            <v>CDHU</v>
          </cell>
          <cell r="F3587" t="str">
            <v/>
          </cell>
        </row>
        <row r="3588">
          <cell r="A3588" t="str">
            <v>C-06.11.020</v>
          </cell>
          <cell r="B3588" t="str">
            <v>Reaterro manual para simples regularização sem compactação</v>
          </cell>
          <cell r="C3588" t="str">
            <v>m³</v>
          </cell>
          <cell r="D3588">
            <v>6.53</v>
          </cell>
          <cell r="E3588" t="str">
            <v>CDHU</v>
          </cell>
          <cell r="F3588" t="str">
            <v/>
          </cell>
        </row>
        <row r="3589">
          <cell r="A3589" t="str">
            <v>C-06.11.040</v>
          </cell>
          <cell r="B3589" t="str">
            <v>Reaterro manual apiloado sem controle de compactação</v>
          </cell>
          <cell r="C3589" t="str">
            <v>m³</v>
          </cell>
          <cell r="D3589">
            <v>14.14</v>
          </cell>
          <cell r="E3589" t="str">
            <v>CDHU</v>
          </cell>
          <cell r="F3589" t="str">
            <v/>
          </cell>
        </row>
        <row r="3590">
          <cell r="A3590" t="str">
            <v>C-06.11.060</v>
          </cell>
          <cell r="B3590" t="str">
            <v>Reaterro manual com adição de 2% de cimento</v>
          </cell>
          <cell r="C3590" t="str">
            <v>m³</v>
          </cell>
          <cell r="D3590">
            <v>65.16</v>
          </cell>
          <cell r="E3590" t="str">
            <v>CDHU</v>
          </cell>
          <cell r="F3590" t="str">
            <v/>
          </cell>
        </row>
        <row r="3591">
          <cell r="A3591" t="str">
            <v>C-06.12</v>
          </cell>
          <cell r="B3591" t="str">
            <v>Aterro manual sem fornecimento de material</v>
          </cell>
          <cell r="D3591">
            <v>0</v>
          </cell>
          <cell r="E3591" t="str">
            <v>CDHU</v>
          </cell>
          <cell r="F3591" t="str">
            <v/>
          </cell>
        </row>
        <row r="3592">
          <cell r="A3592" t="str">
            <v>C-06.12.020</v>
          </cell>
          <cell r="B3592" t="str">
            <v>Aterro manual apiloado de área interna com maço de 30 kg</v>
          </cell>
          <cell r="C3592" t="str">
            <v>m³</v>
          </cell>
          <cell r="D3592">
            <v>46.85</v>
          </cell>
          <cell r="E3592" t="str">
            <v>CDHU</v>
          </cell>
          <cell r="F3592" t="str">
            <v/>
          </cell>
        </row>
        <row r="3593">
          <cell r="A3593" t="str">
            <v>C-06.14</v>
          </cell>
          <cell r="B3593" t="str">
            <v>Carga / carregamento e descarga manual</v>
          </cell>
          <cell r="D3593">
            <v>0</v>
          </cell>
          <cell r="E3593" t="str">
            <v>CDHU</v>
          </cell>
          <cell r="F3593" t="str">
            <v/>
          </cell>
        </row>
        <row r="3594">
          <cell r="A3594" t="str">
            <v>C-06.14.020</v>
          </cell>
          <cell r="B3594" t="str">
            <v>Carga manual de solo</v>
          </cell>
          <cell r="C3594" t="str">
            <v>m³</v>
          </cell>
          <cell r="D3594">
            <v>9.1</v>
          </cell>
          <cell r="E3594" t="str">
            <v>CDHU</v>
          </cell>
          <cell r="F3594" t="str">
            <v/>
          </cell>
        </row>
        <row r="3595">
          <cell r="A3595" t="str">
            <v>C-07</v>
          </cell>
          <cell r="B3595" t="str">
            <v>SERVIÇO EM SOLO E ROCHA, MECANIZADO</v>
          </cell>
          <cell r="D3595">
            <v>0</v>
          </cell>
          <cell r="E3595" t="str">
            <v>CDHU</v>
          </cell>
          <cell r="F3595" t="str">
            <v/>
          </cell>
        </row>
        <row r="3596">
          <cell r="A3596" t="str">
            <v>C-07.01</v>
          </cell>
          <cell r="B3596" t="str">
            <v>Escavação ou corte mecanizados em campo aberto de solo, exceto rocha</v>
          </cell>
          <cell r="D3596">
            <v>0</v>
          </cell>
          <cell r="E3596" t="str">
            <v>CDHU</v>
          </cell>
          <cell r="F3596" t="str">
            <v/>
          </cell>
        </row>
        <row r="3597">
          <cell r="A3597" t="str">
            <v>C-07.01.010</v>
          </cell>
          <cell r="B3597" t="str">
            <v>Escavação e carga mecanizada para exploração de solo em jazida</v>
          </cell>
          <cell r="C3597" t="str">
            <v>m³</v>
          </cell>
          <cell r="D3597">
            <v>9.0299999999999994</v>
          </cell>
          <cell r="E3597" t="str">
            <v>CDHU</v>
          </cell>
          <cell r="F3597" t="str">
            <v/>
          </cell>
        </row>
        <row r="3598">
          <cell r="A3598" t="str">
            <v>C-07.01.020</v>
          </cell>
          <cell r="B3598" t="str">
            <v>Escavação e carga mecanizada em solo de 1ª categoria, em campo aberto</v>
          </cell>
          <cell r="C3598" t="str">
            <v>m³</v>
          </cell>
          <cell r="D3598">
            <v>9.26</v>
          </cell>
          <cell r="E3598" t="str">
            <v>CDHU</v>
          </cell>
          <cell r="F3598" t="str">
            <v/>
          </cell>
        </row>
        <row r="3599">
          <cell r="A3599" t="str">
            <v>C-07.01.060</v>
          </cell>
          <cell r="B3599" t="str">
            <v>Escavação e carga mecanizada em solo de 2ª categoria, em campo aberto</v>
          </cell>
          <cell r="C3599" t="str">
            <v>m³</v>
          </cell>
          <cell r="D3599">
            <v>15.23</v>
          </cell>
          <cell r="E3599" t="str">
            <v>CDHU</v>
          </cell>
          <cell r="F3599" t="str">
            <v/>
          </cell>
        </row>
        <row r="3600">
          <cell r="A3600" t="str">
            <v>C-07.01.120</v>
          </cell>
          <cell r="B3600" t="str">
            <v>Carga e remoção de terra até a distância média de 1 km</v>
          </cell>
          <cell r="C3600" t="str">
            <v>m³</v>
          </cell>
          <cell r="D3600">
            <v>8.4</v>
          </cell>
          <cell r="E3600" t="str">
            <v>CDHU</v>
          </cell>
          <cell r="F3600" t="str">
            <v/>
          </cell>
        </row>
        <row r="3601">
          <cell r="A3601" t="str">
            <v>C-07.02</v>
          </cell>
          <cell r="B3601" t="str">
            <v>Escavação mecanizada de valas e buracos em solo, exceto rocha</v>
          </cell>
          <cell r="D3601">
            <v>0</v>
          </cell>
          <cell r="E3601" t="str">
            <v>CDHU</v>
          </cell>
          <cell r="F3601" t="str">
            <v/>
          </cell>
        </row>
        <row r="3602">
          <cell r="A3602" t="str">
            <v>C-07.02.020</v>
          </cell>
          <cell r="B3602" t="str">
            <v>Escavação mecanizada de valas ou cavas com profundidade de até 2 m</v>
          </cell>
          <cell r="C3602" t="str">
            <v>m³</v>
          </cell>
          <cell r="D3602">
            <v>6.42</v>
          </cell>
          <cell r="E3602" t="str">
            <v>CDHU</v>
          </cell>
          <cell r="F3602" t="str">
            <v/>
          </cell>
        </row>
        <row r="3603">
          <cell r="A3603" t="str">
            <v>C-07.02.040</v>
          </cell>
          <cell r="B3603" t="str">
            <v>Escavação mecanizada de valas ou cavas com profundidade de até 3 m</v>
          </cell>
          <cell r="C3603" t="str">
            <v>m³</v>
          </cell>
          <cell r="D3603">
            <v>7.25</v>
          </cell>
          <cell r="E3603" t="str">
            <v>CDHU</v>
          </cell>
          <cell r="F3603" t="str">
            <v/>
          </cell>
        </row>
        <row r="3604">
          <cell r="A3604" t="str">
            <v>C-07.02.060</v>
          </cell>
          <cell r="B3604" t="str">
            <v>Escavação mecanizada de valas ou cavas com profundidade de até 4 m</v>
          </cell>
          <cell r="C3604" t="str">
            <v>m³</v>
          </cell>
          <cell r="D3604">
            <v>11.67</v>
          </cell>
          <cell r="E3604" t="str">
            <v>CDHU</v>
          </cell>
          <cell r="F3604" t="str">
            <v/>
          </cell>
        </row>
        <row r="3605">
          <cell r="A3605" t="str">
            <v>C-07.02.080</v>
          </cell>
          <cell r="B3605" t="str">
            <v>Escavação mecanizada de valas ou cavas com profundidade acima de 4 m, com escavadeira hidráulica</v>
          </cell>
          <cell r="C3605" t="str">
            <v>m³</v>
          </cell>
          <cell r="D3605">
            <v>12.3</v>
          </cell>
          <cell r="E3605" t="str">
            <v>CDHU</v>
          </cell>
          <cell r="F3605" t="str">
            <v/>
          </cell>
        </row>
        <row r="3606">
          <cell r="A3606" t="str">
            <v>C-07.05</v>
          </cell>
          <cell r="B3606" t="str">
            <v>Escavação mecanizada em solo brejoso ou turfa</v>
          </cell>
          <cell r="D3606">
            <v>0</v>
          </cell>
          <cell r="E3606" t="str">
            <v>CDHU</v>
          </cell>
          <cell r="F3606" t="str">
            <v/>
          </cell>
        </row>
        <row r="3607">
          <cell r="A3607" t="str">
            <v>C-07.05.010</v>
          </cell>
          <cell r="B3607" t="str">
            <v>Escavação e carga mecanizada em solo brejoso ou turfa</v>
          </cell>
          <cell r="C3607" t="str">
            <v>m³</v>
          </cell>
          <cell r="D3607">
            <v>28.42</v>
          </cell>
          <cell r="E3607" t="str">
            <v>CDHU</v>
          </cell>
          <cell r="F3607" t="str">
            <v/>
          </cell>
        </row>
        <row r="3608">
          <cell r="A3608" t="str">
            <v>C-07.05.020</v>
          </cell>
          <cell r="B3608" t="str">
            <v>Escavação e carga mecanizada em solo vegetal superficial</v>
          </cell>
          <cell r="C3608" t="str">
            <v>m³</v>
          </cell>
          <cell r="D3608">
            <v>23.91</v>
          </cell>
          <cell r="E3608" t="str">
            <v>CDHU</v>
          </cell>
          <cell r="F3608" t="str">
            <v/>
          </cell>
        </row>
        <row r="3609">
          <cell r="A3609" t="str">
            <v>C-07.06</v>
          </cell>
          <cell r="B3609" t="str">
            <v>Escavação ou carga mecanizada em campo aberto</v>
          </cell>
          <cell r="D3609">
            <v>0</v>
          </cell>
          <cell r="E3609" t="str">
            <v>CDHU</v>
          </cell>
          <cell r="F3609" t="str">
            <v/>
          </cell>
        </row>
        <row r="3610">
          <cell r="A3610" t="str">
            <v>C-07.06.010</v>
          </cell>
          <cell r="B3610" t="str">
            <v>Escavação e carga mecanizada em campo aberto, com rompedor hidráulico, em rocha</v>
          </cell>
          <cell r="C3610" t="str">
            <v>m³</v>
          </cell>
          <cell r="D3610">
            <v>265.87</v>
          </cell>
          <cell r="E3610" t="str">
            <v>CDHU</v>
          </cell>
          <cell r="F3610" t="str">
            <v/>
          </cell>
        </row>
        <row r="3611">
          <cell r="A3611" t="str">
            <v>C-07.10</v>
          </cell>
          <cell r="B3611" t="str">
            <v>Apiloamento e nivelamento mecanizado de solo</v>
          </cell>
          <cell r="D3611">
            <v>0</v>
          </cell>
          <cell r="E3611" t="str">
            <v>CDHU</v>
          </cell>
          <cell r="F3611" t="str">
            <v/>
          </cell>
        </row>
        <row r="3612">
          <cell r="A3612" t="str">
            <v>C-07.10.020</v>
          </cell>
          <cell r="B3612" t="str">
            <v>Espalhamento de solo em bota-fora com compactação sem controle</v>
          </cell>
          <cell r="C3612" t="str">
            <v>m³</v>
          </cell>
          <cell r="D3612">
            <v>3.65</v>
          </cell>
          <cell r="E3612" t="str">
            <v>CDHU</v>
          </cell>
          <cell r="F3612" t="str">
            <v/>
          </cell>
        </row>
        <row r="3613">
          <cell r="A3613" t="str">
            <v>C-07.11</v>
          </cell>
          <cell r="B3613" t="str">
            <v>Reaterro mecanizado sem fornecimento de material</v>
          </cell>
          <cell r="D3613">
            <v>0</v>
          </cell>
          <cell r="E3613" t="str">
            <v>CDHU</v>
          </cell>
          <cell r="F3613" t="str">
            <v/>
          </cell>
        </row>
        <row r="3614">
          <cell r="A3614" t="str">
            <v>C-07.11.020</v>
          </cell>
          <cell r="B3614" t="str">
            <v>Reaterro compactado mecanizado de vala ou cava com compactador</v>
          </cell>
          <cell r="C3614" t="str">
            <v>m³</v>
          </cell>
          <cell r="D3614">
            <v>4.79</v>
          </cell>
          <cell r="E3614" t="str">
            <v>CDHU</v>
          </cell>
          <cell r="F3614" t="str">
            <v/>
          </cell>
        </row>
        <row r="3615">
          <cell r="A3615" t="str">
            <v>C-07.11.040</v>
          </cell>
          <cell r="B3615" t="str">
            <v>Reaterro compactado mecanizado de vala ou cava com rolo, mínimo de 95% PN</v>
          </cell>
          <cell r="C3615" t="str">
            <v>m³</v>
          </cell>
          <cell r="D3615">
            <v>13.66</v>
          </cell>
          <cell r="E3615" t="str">
            <v>CDHU</v>
          </cell>
          <cell r="F3615" t="str">
            <v/>
          </cell>
        </row>
        <row r="3616">
          <cell r="A3616" t="str">
            <v>C-07.12</v>
          </cell>
          <cell r="B3616" t="str">
            <v>Aterro mecanizado sem fornecimento de material</v>
          </cell>
          <cell r="D3616">
            <v>0</v>
          </cell>
          <cell r="E3616" t="str">
            <v>CDHU</v>
          </cell>
          <cell r="F3616" t="str">
            <v/>
          </cell>
        </row>
        <row r="3617">
          <cell r="A3617" t="str">
            <v>C-07.12.010</v>
          </cell>
          <cell r="B3617" t="str">
            <v>Compactação de aterro mecanizado mínimo de 95% PN, sem fornecimento de solo em áreas fechadas</v>
          </cell>
          <cell r="C3617" t="str">
            <v>m³</v>
          </cell>
          <cell r="D3617">
            <v>10.28</v>
          </cell>
          <cell r="E3617" t="str">
            <v>CDHU</v>
          </cell>
          <cell r="F3617" t="str">
            <v/>
          </cell>
        </row>
        <row r="3618">
          <cell r="A3618" t="str">
            <v>C-07.12.020</v>
          </cell>
          <cell r="B3618" t="str">
            <v>Compactação de aterro mecanizado mínimo de 95% PN, sem fornecimento de solo em campo aberto</v>
          </cell>
          <cell r="C3618" t="str">
            <v>m³</v>
          </cell>
          <cell r="D3618">
            <v>7.31</v>
          </cell>
          <cell r="E3618" t="str">
            <v>CDHU</v>
          </cell>
          <cell r="F3618" t="str">
            <v/>
          </cell>
        </row>
        <row r="3619">
          <cell r="A3619" t="str">
            <v>C-07.12.030</v>
          </cell>
          <cell r="B3619" t="str">
            <v>Compactação de aterro mecanizado a 100% PN, sem fornecimento de solo em campo aberto</v>
          </cell>
          <cell r="C3619" t="str">
            <v>m³</v>
          </cell>
          <cell r="D3619">
            <v>7.31</v>
          </cell>
          <cell r="E3619" t="str">
            <v>CDHU</v>
          </cell>
          <cell r="F3619" t="str">
            <v/>
          </cell>
        </row>
        <row r="3620">
          <cell r="A3620" t="str">
            <v>C-07.12.040</v>
          </cell>
          <cell r="B3620" t="str">
            <v>Aterro mecanizado por compensação, solo de 1ª categoria em campo aberto, sem compactação do aterro</v>
          </cell>
          <cell r="C3620" t="str">
            <v>m³</v>
          </cell>
          <cell r="D3620">
            <v>11.73</v>
          </cell>
          <cell r="E3620" t="str">
            <v>CDHU</v>
          </cell>
          <cell r="F3620" t="str">
            <v/>
          </cell>
        </row>
        <row r="3621">
          <cell r="A3621" t="str">
            <v>C-08</v>
          </cell>
          <cell r="B3621" t="str">
            <v>ESCORAMENTO, CONTENÇÃO E DRENAGEM</v>
          </cell>
          <cell r="D3621">
            <v>0</v>
          </cell>
          <cell r="E3621" t="str">
            <v>CDHU</v>
          </cell>
          <cell r="F3621" t="str">
            <v/>
          </cell>
        </row>
        <row r="3622">
          <cell r="A3622" t="str">
            <v>C-08.01</v>
          </cell>
          <cell r="B3622" t="str">
            <v>Escoramento</v>
          </cell>
          <cell r="D3622">
            <v>0</v>
          </cell>
          <cell r="E3622" t="str">
            <v>CDHU</v>
          </cell>
          <cell r="F3622" t="str">
            <v/>
          </cell>
        </row>
        <row r="3623">
          <cell r="A3623" t="str">
            <v>C-08.01.020</v>
          </cell>
          <cell r="B3623" t="str">
            <v>Escoramento de solo contínuo</v>
          </cell>
          <cell r="C3623" t="str">
            <v>m²</v>
          </cell>
          <cell r="D3623">
            <v>65.17</v>
          </cell>
          <cell r="E3623" t="str">
            <v>CDHU</v>
          </cell>
          <cell r="F3623" t="str">
            <v/>
          </cell>
        </row>
        <row r="3624">
          <cell r="A3624" t="str">
            <v>C-08.01.040</v>
          </cell>
          <cell r="B3624" t="str">
            <v>Escoramento de solo descontínuo</v>
          </cell>
          <cell r="C3624" t="str">
            <v>m²</v>
          </cell>
          <cell r="D3624">
            <v>38.479999999999997</v>
          </cell>
          <cell r="E3624" t="str">
            <v>CDHU</v>
          </cell>
          <cell r="F3624" t="str">
            <v/>
          </cell>
        </row>
        <row r="3625">
          <cell r="A3625" t="str">
            <v>C-08.01.060</v>
          </cell>
          <cell r="B3625" t="str">
            <v>Escoramento de solo pontaletado</v>
          </cell>
          <cell r="C3625" t="str">
            <v>m²</v>
          </cell>
          <cell r="D3625">
            <v>14.15</v>
          </cell>
          <cell r="E3625" t="str">
            <v>CDHU</v>
          </cell>
          <cell r="F3625" t="str">
            <v/>
          </cell>
        </row>
        <row r="3626">
          <cell r="A3626" t="str">
            <v>C-08.01.080</v>
          </cell>
          <cell r="B3626" t="str">
            <v>Escoramento de solo especial</v>
          </cell>
          <cell r="C3626" t="str">
            <v>m²</v>
          </cell>
          <cell r="D3626">
            <v>77</v>
          </cell>
          <cell r="E3626" t="str">
            <v>CDHU</v>
          </cell>
          <cell r="F3626" t="str">
            <v/>
          </cell>
        </row>
        <row r="3627">
          <cell r="A3627" t="str">
            <v>C-08.01.100</v>
          </cell>
          <cell r="B3627" t="str">
            <v>Escoramento com estacas pranchas metálicas - profundidade até 4 m</v>
          </cell>
          <cell r="C3627" t="str">
            <v>m²</v>
          </cell>
          <cell r="D3627">
            <v>138.80000000000001</v>
          </cell>
          <cell r="E3627" t="str">
            <v>CDHU</v>
          </cell>
          <cell r="F3627" t="str">
            <v/>
          </cell>
        </row>
        <row r="3628">
          <cell r="A3628" t="str">
            <v>C-08.01.110</v>
          </cell>
          <cell r="B3628" t="str">
            <v>Escoramento com estacas pranchas metálicas - profundidade até 6 m</v>
          </cell>
          <cell r="C3628" t="str">
            <v>m²</v>
          </cell>
          <cell r="D3628">
            <v>151.77000000000001</v>
          </cell>
          <cell r="E3628" t="str">
            <v>CDHU</v>
          </cell>
          <cell r="F3628" t="str">
            <v/>
          </cell>
        </row>
        <row r="3629">
          <cell r="A3629" t="str">
            <v>C-08.01.120</v>
          </cell>
          <cell r="B3629" t="str">
            <v>Escoramento com estacas pranchas metálicas - profundidade até 8 m</v>
          </cell>
          <cell r="C3629" t="str">
            <v>m²</v>
          </cell>
          <cell r="D3629">
            <v>167.89</v>
          </cell>
          <cell r="E3629" t="str">
            <v>CDHU</v>
          </cell>
          <cell r="F3629" t="str">
            <v/>
          </cell>
        </row>
        <row r="3630">
          <cell r="A3630" t="str">
            <v>C-08.02</v>
          </cell>
          <cell r="B3630" t="str">
            <v>Cimbramento</v>
          </cell>
          <cell r="D3630">
            <v>0</v>
          </cell>
          <cell r="E3630" t="str">
            <v>CDHU</v>
          </cell>
          <cell r="F3630" t="str">
            <v/>
          </cell>
        </row>
        <row r="3631">
          <cell r="A3631" t="str">
            <v>C-08.02.020</v>
          </cell>
          <cell r="B3631" t="str">
            <v>Cimbramento em madeira com estroncas de eucalipto</v>
          </cell>
          <cell r="C3631" t="str">
            <v>m³</v>
          </cell>
          <cell r="D3631">
            <v>40.14</v>
          </cell>
          <cell r="E3631" t="str">
            <v>CDHU</v>
          </cell>
          <cell r="F3631" t="str">
            <v/>
          </cell>
        </row>
        <row r="3632">
          <cell r="A3632" t="str">
            <v>C-08.02.040</v>
          </cell>
          <cell r="B3632" t="str">
            <v>Cimbramento em perfil metálico para obras de arte</v>
          </cell>
          <cell r="C3632" t="str">
            <v>kg</v>
          </cell>
          <cell r="D3632">
            <v>5.15</v>
          </cell>
          <cell r="E3632" t="str">
            <v>CDHU</v>
          </cell>
          <cell r="F3632" t="str">
            <v/>
          </cell>
        </row>
        <row r="3633">
          <cell r="A3633" t="str">
            <v>C-08.02.050</v>
          </cell>
          <cell r="B3633" t="str">
            <v>Cimbramento tubular metálico</v>
          </cell>
          <cell r="C3633" t="str">
            <v>m³xmês</v>
          </cell>
          <cell r="D3633">
            <v>4.75</v>
          </cell>
          <cell r="E3633" t="str">
            <v>CDHU</v>
          </cell>
          <cell r="F3633" t="str">
            <v/>
          </cell>
        </row>
        <row r="3634">
          <cell r="A3634" t="str">
            <v>C-08.02.060</v>
          </cell>
          <cell r="B3634" t="str">
            <v>Montagem e desmontagem de cimbramento tubular metálico</v>
          </cell>
          <cell r="C3634" t="str">
            <v>m³</v>
          </cell>
          <cell r="D3634">
            <v>11.54</v>
          </cell>
          <cell r="E3634" t="str">
            <v>CDHU</v>
          </cell>
          <cell r="F3634" t="str">
            <v/>
          </cell>
        </row>
        <row r="3635">
          <cell r="A3635" t="str">
            <v>C-08.03</v>
          </cell>
          <cell r="B3635" t="str">
            <v>Descimbramento</v>
          </cell>
          <cell r="D3635">
            <v>0</v>
          </cell>
          <cell r="E3635" t="str">
            <v>CDHU</v>
          </cell>
          <cell r="F3635" t="str">
            <v/>
          </cell>
        </row>
        <row r="3636">
          <cell r="A3636" t="str">
            <v>C-08.03.020</v>
          </cell>
          <cell r="B3636" t="str">
            <v>Descimbramento em madeira</v>
          </cell>
          <cell r="C3636" t="str">
            <v>m³</v>
          </cell>
          <cell r="D3636">
            <v>6.73</v>
          </cell>
          <cell r="E3636" t="str">
            <v>CDHU</v>
          </cell>
          <cell r="F3636" t="str">
            <v/>
          </cell>
        </row>
        <row r="3637">
          <cell r="A3637" t="str">
            <v>C-08.05</v>
          </cell>
          <cell r="B3637" t="str">
            <v>Manta, filtro e dreno</v>
          </cell>
          <cell r="D3637">
            <v>0</v>
          </cell>
          <cell r="E3637" t="str">
            <v>CDHU</v>
          </cell>
          <cell r="F3637" t="str">
            <v/>
          </cell>
        </row>
        <row r="3638">
          <cell r="A3638" t="str">
            <v>C-08.05.010</v>
          </cell>
          <cell r="B3638" t="str">
            <v>Geomembrana em polietileno de alta densidade PEAD de 1 mm</v>
          </cell>
          <cell r="C3638" t="str">
            <v>m²</v>
          </cell>
          <cell r="D3638">
            <v>18.809999999999999</v>
          </cell>
          <cell r="E3638" t="str">
            <v>CDHU</v>
          </cell>
          <cell r="F3638" t="str">
            <v/>
          </cell>
        </row>
        <row r="3639">
          <cell r="A3639" t="str">
            <v>C-08.05.100</v>
          </cell>
          <cell r="B3639" t="str">
            <v>Dreno com pedra britada</v>
          </cell>
          <cell r="C3639" t="str">
            <v>m³</v>
          </cell>
          <cell r="D3639">
            <v>95.24</v>
          </cell>
          <cell r="E3639" t="str">
            <v>CDHU</v>
          </cell>
          <cell r="F3639" t="str">
            <v/>
          </cell>
        </row>
        <row r="3640">
          <cell r="A3640" t="str">
            <v>C-08.05.110</v>
          </cell>
          <cell r="B3640" t="str">
            <v>Dreno com areia grossa</v>
          </cell>
          <cell r="C3640" t="str">
            <v>m³</v>
          </cell>
          <cell r="D3640">
            <v>108.97</v>
          </cell>
          <cell r="E3640" t="str">
            <v>CDHU</v>
          </cell>
          <cell r="F3640" t="str">
            <v/>
          </cell>
        </row>
        <row r="3641">
          <cell r="A3641" t="str">
            <v>C-08.05.180</v>
          </cell>
          <cell r="B3641" t="str">
            <v>Manta geotêxtil com resistência à tração longitudinal de 10kN/m e transversal de 9kN/m</v>
          </cell>
          <cell r="C3641" t="str">
            <v>m²</v>
          </cell>
          <cell r="D3641">
            <v>13.08</v>
          </cell>
          <cell r="E3641" t="str">
            <v>CDHU</v>
          </cell>
          <cell r="F3641" t="str">
            <v/>
          </cell>
        </row>
        <row r="3642">
          <cell r="A3642" t="str">
            <v>C-08.05.190</v>
          </cell>
          <cell r="B3642" t="str">
            <v>Manta geotêxtil com resistência à tração longitudinal de 16kN/m e transversal de 14kN/m</v>
          </cell>
          <cell r="C3642" t="str">
            <v>m²</v>
          </cell>
          <cell r="D3642">
            <v>14.4</v>
          </cell>
          <cell r="E3642" t="str">
            <v>CDHU</v>
          </cell>
          <cell r="F3642" t="str">
            <v/>
          </cell>
        </row>
        <row r="3643">
          <cell r="A3643" t="str">
            <v>C-08.05.220</v>
          </cell>
          <cell r="B3643" t="str">
            <v>Manta geotêxtil com resistência à tração longitudinal de 31kN/m e transversal de 27kN/m</v>
          </cell>
          <cell r="C3643" t="str">
            <v>m²</v>
          </cell>
          <cell r="D3643">
            <v>18.760000000000002</v>
          </cell>
          <cell r="E3643" t="str">
            <v>CDHU</v>
          </cell>
          <cell r="F3643" t="str">
            <v/>
          </cell>
        </row>
        <row r="3644">
          <cell r="A3644" t="str">
            <v>C-08.06</v>
          </cell>
          <cell r="B3644" t="str">
            <v>Barbacã</v>
          </cell>
          <cell r="D3644">
            <v>0</v>
          </cell>
          <cell r="E3644" t="str">
            <v>CDHU</v>
          </cell>
          <cell r="F3644" t="str">
            <v/>
          </cell>
        </row>
        <row r="3645">
          <cell r="A3645" t="str">
            <v>C-08.06.040</v>
          </cell>
          <cell r="B3645" t="str">
            <v>Barbacã em tubo de PVC com diâmetro 50 mm</v>
          </cell>
          <cell r="C3645" t="str">
            <v>m</v>
          </cell>
          <cell r="D3645">
            <v>20.54</v>
          </cell>
          <cell r="E3645" t="str">
            <v>CDHU</v>
          </cell>
          <cell r="F3645" t="str">
            <v/>
          </cell>
        </row>
        <row r="3646">
          <cell r="A3646" t="str">
            <v>C-08.06.060</v>
          </cell>
          <cell r="B3646" t="str">
            <v>Barbacã em tubo de PVC com diâmetro 75 mm</v>
          </cell>
          <cell r="C3646" t="str">
            <v>m</v>
          </cell>
          <cell r="D3646">
            <v>25.5</v>
          </cell>
          <cell r="E3646" t="str">
            <v>CDHU</v>
          </cell>
          <cell r="F3646" t="str">
            <v/>
          </cell>
        </row>
        <row r="3647">
          <cell r="A3647" t="str">
            <v>C-08.06.080</v>
          </cell>
          <cell r="B3647" t="str">
            <v>Barbacã em tubo de PVC com diâmetro 100 mm</v>
          </cell>
          <cell r="C3647" t="str">
            <v>m</v>
          </cell>
          <cell r="D3647">
            <v>29.51</v>
          </cell>
          <cell r="E3647" t="str">
            <v>CDHU</v>
          </cell>
          <cell r="F3647" t="str">
            <v/>
          </cell>
        </row>
        <row r="3648">
          <cell r="A3648" t="str">
            <v>C-08.07</v>
          </cell>
          <cell r="B3648" t="str">
            <v>Esgotamento</v>
          </cell>
          <cell r="D3648">
            <v>0</v>
          </cell>
          <cell r="E3648" t="str">
            <v>CDHU</v>
          </cell>
          <cell r="F3648" t="str">
            <v/>
          </cell>
        </row>
        <row r="3649">
          <cell r="A3649" t="str">
            <v>C-08.07.050</v>
          </cell>
          <cell r="B3649" t="str">
            <v>Taxa de mobilização e desmobilização de equipamentos para execução de rebaixamento de lençol freático</v>
          </cell>
          <cell r="C3649" t="str">
            <v>tx</v>
          </cell>
          <cell r="D3649">
            <v>6825.46</v>
          </cell>
          <cell r="E3649" t="str">
            <v>CDHU</v>
          </cell>
          <cell r="F3649" t="str">
            <v/>
          </cell>
        </row>
        <row r="3650">
          <cell r="A3650" t="str">
            <v>C-08.07.060</v>
          </cell>
          <cell r="B3650" t="str">
            <v>Locação de conjunto de bombeamento a vácuo para rebaixamento de lençol freático, com até 50 ponteiras e potência até 15 HP, mínimo 30 dias</v>
          </cell>
          <cell r="C3650" t="str">
            <v>cjxdia</v>
          </cell>
          <cell r="D3650">
            <v>525.95000000000005</v>
          </cell>
          <cell r="E3650" t="str">
            <v>CDHU</v>
          </cell>
          <cell r="F3650" t="str">
            <v/>
          </cell>
        </row>
        <row r="3651">
          <cell r="A3651" t="str">
            <v>C-08.07.070</v>
          </cell>
          <cell r="B3651" t="str">
            <v>Ponteiras filtrantes, profundidade até 5 m</v>
          </cell>
          <cell r="C3651" t="str">
            <v>un</v>
          </cell>
          <cell r="D3651">
            <v>308.74</v>
          </cell>
          <cell r="E3651" t="str">
            <v>CDHU</v>
          </cell>
          <cell r="F3651" t="str">
            <v/>
          </cell>
        </row>
        <row r="3652">
          <cell r="A3652" t="str">
            <v>C-08.07.090</v>
          </cell>
          <cell r="B3652" t="str">
            <v>Esgotamento de águas superficiais com bomba de superfície ou submersa</v>
          </cell>
          <cell r="C3652" t="str">
            <v>HPxh</v>
          </cell>
          <cell r="D3652">
            <v>5.28</v>
          </cell>
          <cell r="E3652" t="str">
            <v>CDHU</v>
          </cell>
          <cell r="F3652" t="str">
            <v/>
          </cell>
        </row>
        <row r="3653">
          <cell r="A3653" t="str">
            <v>C-08.10</v>
          </cell>
          <cell r="B3653" t="str">
            <v>Contenção</v>
          </cell>
          <cell r="D3653">
            <v>0</v>
          </cell>
          <cell r="E3653" t="str">
            <v>CDHU</v>
          </cell>
          <cell r="F3653" t="str">
            <v/>
          </cell>
        </row>
        <row r="3654">
          <cell r="A3654" t="str">
            <v>C-08.10.040</v>
          </cell>
          <cell r="B3654" t="str">
            <v>Enrocamento com pedra arrumada</v>
          </cell>
          <cell r="C3654" t="str">
            <v>m³</v>
          </cell>
          <cell r="D3654">
            <v>192.97</v>
          </cell>
          <cell r="E3654" t="str">
            <v>CDHU</v>
          </cell>
          <cell r="F3654" t="str">
            <v/>
          </cell>
        </row>
        <row r="3655">
          <cell r="A3655" t="str">
            <v>C-08.10.060</v>
          </cell>
          <cell r="B3655" t="str">
            <v>Enrocamento com pedra assentada</v>
          </cell>
          <cell r="C3655" t="str">
            <v>m³</v>
          </cell>
          <cell r="D3655">
            <v>385.73</v>
          </cell>
          <cell r="E3655" t="str">
            <v>CDHU</v>
          </cell>
          <cell r="F3655" t="str">
            <v/>
          </cell>
        </row>
        <row r="3656">
          <cell r="A3656" t="str">
            <v>C-08.10.108</v>
          </cell>
          <cell r="B3656" t="str">
            <v>Gabião tipo caixa em tela metálica, altura de 0,5 m, com revestimento liga zinco/alumínio, malha hexagonal 8/10 cm, fio diâmetro 2,7 mm, independente do formato ou utilização</v>
          </cell>
          <cell r="C3656" t="str">
            <v>m³</v>
          </cell>
          <cell r="D3656">
            <v>634.02</v>
          </cell>
          <cell r="E3656" t="str">
            <v>CDHU</v>
          </cell>
          <cell r="F3656" t="str">
            <v/>
          </cell>
        </row>
        <row r="3657">
          <cell r="A3657" t="str">
            <v>C-08.10.109</v>
          </cell>
          <cell r="B3657" t="str">
            <v>Gabião tipo caixa em tela metálica, altura de 1 m, com revestimento liga zinco/alumínio, malha hexagonal 8/10 cm, fio diâmetro 2,7 mm, independente do formato ou utilização</v>
          </cell>
          <cell r="C3657" t="str">
            <v>m³</v>
          </cell>
          <cell r="D3657">
            <v>553.83000000000004</v>
          </cell>
          <cell r="E3657" t="str">
            <v>CDHU</v>
          </cell>
          <cell r="F3657" t="str">
            <v/>
          </cell>
        </row>
        <row r="3658">
          <cell r="A3658" t="str">
            <v>C-09</v>
          </cell>
          <cell r="B3658" t="str">
            <v>FORMA</v>
          </cell>
          <cell r="D3658">
            <v>0</v>
          </cell>
          <cell r="E3658" t="str">
            <v>CDHU</v>
          </cell>
          <cell r="F3658" t="str">
            <v/>
          </cell>
        </row>
        <row r="3659">
          <cell r="A3659" t="str">
            <v>C-09.01</v>
          </cell>
          <cell r="B3659" t="str">
            <v>Forma em tábua</v>
          </cell>
          <cell r="D3659">
            <v>0</v>
          </cell>
          <cell r="E3659" t="str">
            <v>CDHU</v>
          </cell>
          <cell r="F3659" t="str">
            <v/>
          </cell>
        </row>
        <row r="3660">
          <cell r="A3660" t="str">
            <v>C-09.01.020</v>
          </cell>
          <cell r="B3660" t="str">
            <v>Forma em madeira comum para fundação</v>
          </cell>
          <cell r="C3660" t="str">
            <v>m²</v>
          </cell>
          <cell r="D3660">
            <v>66.59</v>
          </cell>
          <cell r="E3660" t="str">
            <v>CDHU</v>
          </cell>
          <cell r="F3660" t="str">
            <v/>
          </cell>
        </row>
        <row r="3661">
          <cell r="A3661" t="str">
            <v>C-09.01.030</v>
          </cell>
          <cell r="B3661" t="str">
            <v>Forma em madeira comum para estrutura</v>
          </cell>
          <cell r="C3661" t="str">
            <v>m²</v>
          </cell>
          <cell r="D3661">
            <v>147.55000000000001</v>
          </cell>
          <cell r="E3661" t="str">
            <v>CDHU</v>
          </cell>
          <cell r="F3661" t="str">
            <v/>
          </cell>
        </row>
        <row r="3662">
          <cell r="A3662" t="str">
            <v>C-09.01.040</v>
          </cell>
          <cell r="B3662" t="str">
            <v>Forma em madeira comum para caixão perdido</v>
          </cell>
          <cell r="C3662" t="str">
            <v>m²</v>
          </cell>
          <cell r="D3662">
            <v>72.62</v>
          </cell>
          <cell r="E3662" t="str">
            <v>CDHU</v>
          </cell>
          <cell r="F3662" t="str">
            <v/>
          </cell>
        </row>
        <row r="3663">
          <cell r="A3663" t="str">
            <v>C-09.01.150</v>
          </cell>
          <cell r="B3663" t="str">
            <v>Desmontagem de forma em madeira para estrutura de laje, com tábuas</v>
          </cell>
          <cell r="C3663" t="str">
            <v>m²</v>
          </cell>
          <cell r="D3663">
            <v>5.17</v>
          </cell>
          <cell r="E3663" t="str">
            <v>CDHU</v>
          </cell>
          <cell r="F3663" t="str">
            <v/>
          </cell>
        </row>
        <row r="3664">
          <cell r="A3664" t="str">
            <v>C-09.01.160</v>
          </cell>
          <cell r="B3664" t="str">
            <v>Desmontagem de forma em madeira para estrutura de vigas, com tábuas</v>
          </cell>
          <cell r="C3664" t="str">
            <v>m²</v>
          </cell>
          <cell r="D3664">
            <v>6.16</v>
          </cell>
          <cell r="E3664" t="str">
            <v>CDHU</v>
          </cell>
          <cell r="F3664" t="str">
            <v/>
          </cell>
        </row>
        <row r="3665">
          <cell r="A3665" t="str">
            <v>C-09.02</v>
          </cell>
          <cell r="B3665" t="str">
            <v>Forma em madeira compensada</v>
          </cell>
          <cell r="D3665">
            <v>0</v>
          </cell>
          <cell r="E3665" t="str">
            <v>CDHU</v>
          </cell>
          <cell r="F3665" t="str">
            <v/>
          </cell>
        </row>
        <row r="3666">
          <cell r="A3666" t="str">
            <v>C-09.02.020</v>
          </cell>
          <cell r="B3666" t="str">
            <v>Forma plana em compensado para estrutura convencional</v>
          </cell>
          <cell r="C3666" t="str">
            <v>m²</v>
          </cell>
          <cell r="D3666">
            <v>116.66</v>
          </cell>
          <cell r="E3666" t="str">
            <v>CDHU</v>
          </cell>
          <cell r="F3666" t="str">
            <v/>
          </cell>
        </row>
        <row r="3667">
          <cell r="A3667" t="str">
            <v>C-09.02.040</v>
          </cell>
          <cell r="B3667" t="str">
            <v>Forma plana em compensado para estrutura aparente</v>
          </cell>
          <cell r="C3667" t="str">
            <v>m²</v>
          </cell>
          <cell r="D3667">
            <v>120.48</v>
          </cell>
          <cell r="E3667" t="str">
            <v>CDHU</v>
          </cell>
          <cell r="F3667" t="str">
            <v/>
          </cell>
        </row>
        <row r="3668">
          <cell r="A3668" t="str">
            <v>C-09.02.060</v>
          </cell>
          <cell r="B3668" t="str">
            <v>Forma curva em compensado para estrutura aparente</v>
          </cell>
          <cell r="C3668" t="str">
            <v>m²</v>
          </cell>
          <cell r="D3668">
            <v>149.43</v>
          </cell>
          <cell r="E3668" t="str">
            <v>CDHU</v>
          </cell>
          <cell r="F3668" t="str">
            <v/>
          </cell>
        </row>
        <row r="3669">
          <cell r="A3669" t="str">
            <v>C-09.02.080</v>
          </cell>
          <cell r="B3669" t="str">
            <v>Forma plana em compensado para obra de arte, sem cimbramento</v>
          </cell>
          <cell r="C3669" t="str">
            <v>m²</v>
          </cell>
          <cell r="D3669">
            <v>88.74</v>
          </cell>
          <cell r="E3669" t="str">
            <v>CDHU</v>
          </cell>
          <cell r="F3669" t="str">
            <v/>
          </cell>
        </row>
        <row r="3670">
          <cell r="A3670" t="str">
            <v>C-09.02.100</v>
          </cell>
          <cell r="B3670" t="str">
            <v>Forma em compensado para encamisamento de tubulão</v>
          </cell>
          <cell r="C3670" t="str">
            <v>m²</v>
          </cell>
          <cell r="D3670">
            <v>61.62</v>
          </cell>
          <cell r="E3670" t="str">
            <v>CDHU</v>
          </cell>
          <cell r="F3670" t="str">
            <v/>
          </cell>
        </row>
        <row r="3671">
          <cell r="A3671" t="str">
            <v>C-09.02.120</v>
          </cell>
          <cell r="B3671" t="str">
            <v>Forma ripada de 5 cm na vertical</v>
          </cell>
          <cell r="C3671" t="str">
            <v>m²</v>
          </cell>
          <cell r="D3671">
            <v>132.62</v>
          </cell>
          <cell r="E3671" t="str">
            <v>CDHU</v>
          </cell>
          <cell r="F3671" t="str">
            <v/>
          </cell>
        </row>
        <row r="3672">
          <cell r="A3672" t="str">
            <v>C-09.02.130</v>
          </cell>
          <cell r="B3672" t="str">
            <v>Forma plana em compensado para estrutura convencional com cimbramento tubular metálico</v>
          </cell>
          <cell r="C3672" t="str">
            <v>m²</v>
          </cell>
          <cell r="D3672">
            <v>79.97</v>
          </cell>
          <cell r="E3672" t="str">
            <v>CDHU</v>
          </cell>
          <cell r="F3672" t="str">
            <v/>
          </cell>
        </row>
        <row r="3673">
          <cell r="A3673" t="str">
            <v>C-09.02.140</v>
          </cell>
          <cell r="B3673" t="str">
            <v>Forma plana em compensado para estrutura aparente com cimbramento tubular metálico</v>
          </cell>
          <cell r="C3673" t="str">
            <v>m²</v>
          </cell>
          <cell r="D3673">
            <v>102.64</v>
          </cell>
          <cell r="E3673" t="str">
            <v>CDHU</v>
          </cell>
          <cell r="F3673" t="str">
            <v/>
          </cell>
        </row>
        <row r="3674">
          <cell r="A3674" t="str">
            <v>C-09.02.150</v>
          </cell>
          <cell r="B3674" t="str">
            <v>Forma curva em compensado para estrutura convencional com cimbramento tubular metálico</v>
          </cell>
          <cell r="C3674" t="str">
            <v>m²</v>
          </cell>
          <cell r="D3674">
            <v>120.78</v>
          </cell>
          <cell r="E3674" t="str">
            <v>CDHU</v>
          </cell>
          <cell r="F3674" t="str">
            <v/>
          </cell>
        </row>
        <row r="3675">
          <cell r="A3675" t="str">
            <v>C-09.04</v>
          </cell>
          <cell r="B3675" t="str">
            <v>Forma em papelão</v>
          </cell>
          <cell r="D3675">
            <v>0</v>
          </cell>
          <cell r="E3675" t="str">
            <v>CDHU</v>
          </cell>
          <cell r="F3675" t="str">
            <v/>
          </cell>
        </row>
        <row r="3676">
          <cell r="A3676" t="str">
            <v>C-09.04.020</v>
          </cell>
          <cell r="B3676" t="str">
            <v>Forma em tubo de papelão com diâmetro de 25 cm</v>
          </cell>
          <cell r="C3676" t="str">
            <v>m</v>
          </cell>
          <cell r="D3676">
            <v>71.91</v>
          </cell>
          <cell r="E3676" t="str">
            <v>CDHU</v>
          </cell>
          <cell r="F3676" t="str">
            <v/>
          </cell>
        </row>
        <row r="3677">
          <cell r="A3677" t="str">
            <v>C-09.04.030</v>
          </cell>
          <cell r="B3677" t="str">
            <v>Forma em tubo de papelão com diâmetro de 30 cm</v>
          </cell>
          <cell r="C3677" t="str">
            <v>m</v>
          </cell>
          <cell r="D3677">
            <v>84.46</v>
          </cell>
          <cell r="E3677" t="str">
            <v>CDHU</v>
          </cell>
          <cell r="F3677" t="str">
            <v/>
          </cell>
        </row>
        <row r="3678">
          <cell r="A3678" t="str">
            <v>C-09.04.040</v>
          </cell>
          <cell r="B3678" t="str">
            <v>Forma em tubo de papelão com diâmetro de 35 cm</v>
          </cell>
          <cell r="C3678" t="str">
            <v>m</v>
          </cell>
          <cell r="D3678">
            <v>100.93</v>
          </cell>
          <cell r="E3678" t="str">
            <v>CDHU</v>
          </cell>
          <cell r="F3678" t="str">
            <v/>
          </cell>
        </row>
        <row r="3679">
          <cell r="A3679" t="str">
            <v>C-09.04.050</v>
          </cell>
          <cell r="B3679" t="str">
            <v>Forma em tubo de papelão com diâmetro de 40 cm</v>
          </cell>
          <cell r="C3679" t="str">
            <v>m</v>
          </cell>
          <cell r="D3679">
            <v>116.93</v>
          </cell>
          <cell r="E3679" t="str">
            <v>CDHU</v>
          </cell>
          <cell r="F3679" t="str">
            <v/>
          </cell>
        </row>
        <row r="3680">
          <cell r="A3680" t="str">
            <v>C-09.04.060</v>
          </cell>
          <cell r="B3680" t="str">
            <v>Forma em tubo de papelão com diâmetro de 45 cm</v>
          </cell>
          <cell r="C3680" t="str">
            <v>m</v>
          </cell>
          <cell r="D3680">
            <v>138.52000000000001</v>
          </cell>
          <cell r="E3680" t="str">
            <v>CDHU</v>
          </cell>
          <cell r="F3680" t="str">
            <v/>
          </cell>
        </row>
        <row r="3681">
          <cell r="A3681" t="str">
            <v>C-09.07</v>
          </cell>
          <cell r="B3681" t="str">
            <v>Forma em polipropileno</v>
          </cell>
          <cell r="D3681">
            <v>0</v>
          </cell>
          <cell r="E3681" t="str">
            <v>CDHU</v>
          </cell>
          <cell r="F3681" t="str">
            <v/>
          </cell>
        </row>
        <row r="3682">
          <cell r="A3682" t="str">
            <v>C-09.07.060</v>
          </cell>
          <cell r="B3682" t="str">
            <v>Forma em polipropileno (cubeta) e acessórios para laje nervurada com dimensões variáveis - locação</v>
          </cell>
          <cell r="C3682" t="str">
            <v>m³</v>
          </cell>
          <cell r="D3682">
            <v>312.95999999999998</v>
          </cell>
          <cell r="E3682" t="str">
            <v>CDHU</v>
          </cell>
          <cell r="F3682" t="str">
            <v/>
          </cell>
        </row>
        <row r="3683">
          <cell r="A3683" t="str">
            <v>C-10</v>
          </cell>
          <cell r="B3683" t="str">
            <v>ARMADURA E CORDOALHA ESTRUTURAL</v>
          </cell>
          <cell r="D3683">
            <v>0</v>
          </cell>
          <cell r="E3683" t="str">
            <v>CDHU</v>
          </cell>
          <cell r="F3683" t="str">
            <v/>
          </cell>
        </row>
        <row r="3684">
          <cell r="A3684" t="str">
            <v>C-10.01</v>
          </cell>
          <cell r="B3684" t="str">
            <v>Armadura em barra</v>
          </cell>
          <cell r="D3684">
            <v>0</v>
          </cell>
          <cell r="E3684" t="str">
            <v>CDHU</v>
          </cell>
          <cell r="F3684" t="str">
            <v/>
          </cell>
        </row>
        <row r="3685">
          <cell r="A3685" t="str">
            <v>C-10.01.020</v>
          </cell>
          <cell r="B3685" t="str">
            <v>Armadura em barra de aço CA-25 fyk = 250 MPa</v>
          </cell>
          <cell r="C3685" t="str">
            <v>kg</v>
          </cell>
          <cell r="D3685">
            <v>9.11</v>
          </cell>
          <cell r="E3685" t="str">
            <v>CDHU</v>
          </cell>
          <cell r="F3685" t="str">
            <v/>
          </cell>
        </row>
        <row r="3686">
          <cell r="A3686" t="str">
            <v>C-10.01.040</v>
          </cell>
          <cell r="B3686" t="str">
            <v>Armadura em barra de aço CA-50 (A ou B) fyk = 500 MPa</v>
          </cell>
          <cell r="C3686" t="str">
            <v>kg</v>
          </cell>
          <cell r="D3686">
            <v>8</v>
          </cell>
          <cell r="E3686" t="str">
            <v>CDHU</v>
          </cell>
          <cell r="F3686" t="str">
            <v/>
          </cell>
        </row>
        <row r="3687">
          <cell r="A3687" t="str">
            <v>C-10.01.060</v>
          </cell>
          <cell r="B3687" t="str">
            <v>Armadura em barra de aço CA-60 (A ou B) fyk = 600 MPa</v>
          </cell>
          <cell r="C3687" t="str">
            <v>kg</v>
          </cell>
          <cell r="D3687">
            <v>9.7100000000000009</v>
          </cell>
          <cell r="E3687" t="str">
            <v>CDHU</v>
          </cell>
          <cell r="F3687" t="str">
            <v/>
          </cell>
        </row>
        <row r="3688">
          <cell r="A3688" t="str">
            <v>C-10.02</v>
          </cell>
          <cell r="B3688" t="str">
            <v>Armadura em tela</v>
          </cell>
          <cell r="D3688">
            <v>0</v>
          </cell>
          <cell r="E3688" t="str">
            <v>CDHU</v>
          </cell>
          <cell r="F3688" t="str">
            <v/>
          </cell>
        </row>
        <row r="3689">
          <cell r="A3689" t="str">
            <v>C-10.02.020</v>
          </cell>
          <cell r="B3689" t="str">
            <v>Armadura em tela soldada de aço</v>
          </cell>
          <cell r="C3689" t="str">
            <v>kg</v>
          </cell>
          <cell r="D3689">
            <v>7.92</v>
          </cell>
          <cell r="E3689" t="str">
            <v>CDHU</v>
          </cell>
          <cell r="F3689" t="str">
            <v/>
          </cell>
        </row>
        <row r="3690">
          <cell r="A3690" t="str">
            <v>C-11</v>
          </cell>
          <cell r="B3690" t="str">
            <v>CONCRETO, MASSA E LASTRO</v>
          </cell>
          <cell r="D3690">
            <v>0</v>
          </cell>
          <cell r="E3690" t="str">
            <v>CDHU</v>
          </cell>
          <cell r="F3690" t="str">
            <v/>
          </cell>
        </row>
        <row r="3691">
          <cell r="A3691" t="str">
            <v>C-11.01</v>
          </cell>
          <cell r="B3691" t="str">
            <v>Concreto usinado com controle fck - fornecimento do material</v>
          </cell>
          <cell r="D3691">
            <v>0</v>
          </cell>
          <cell r="E3691" t="str">
            <v>CDHU</v>
          </cell>
          <cell r="F3691" t="str">
            <v/>
          </cell>
        </row>
        <row r="3692">
          <cell r="A3692" t="str">
            <v>C-11.01.100</v>
          </cell>
          <cell r="B3692" t="str">
            <v>Concreto usinado, fck = 20 MPa</v>
          </cell>
          <cell r="C3692" t="str">
            <v>m³</v>
          </cell>
          <cell r="D3692">
            <v>308.25</v>
          </cell>
          <cell r="E3692" t="str">
            <v>CDHU</v>
          </cell>
          <cell r="F3692" t="str">
            <v/>
          </cell>
        </row>
        <row r="3693">
          <cell r="A3693" t="str">
            <v>C-11.01.130</v>
          </cell>
          <cell r="B3693" t="str">
            <v>Concreto usinado, fck = 25 MPa</v>
          </cell>
          <cell r="C3693" t="str">
            <v>m³</v>
          </cell>
          <cell r="D3693">
            <v>320.11</v>
          </cell>
          <cell r="E3693" t="str">
            <v>CDHU</v>
          </cell>
          <cell r="F3693" t="str">
            <v/>
          </cell>
        </row>
        <row r="3694">
          <cell r="A3694" t="str">
            <v>C-11.01.160</v>
          </cell>
          <cell r="B3694" t="str">
            <v>Concreto usinado, fck = 30 MPa</v>
          </cell>
          <cell r="C3694" t="str">
            <v>m³</v>
          </cell>
          <cell r="D3694">
            <v>332.44</v>
          </cell>
          <cell r="E3694" t="str">
            <v>CDHU</v>
          </cell>
          <cell r="F3694" t="str">
            <v/>
          </cell>
        </row>
        <row r="3695">
          <cell r="A3695" t="str">
            <v>C-11.01.170</v>
          </cell>
          <cell r="B3695" t="str">
            <v>Concreto usinado, fck = 35 MPa</v>
          </cell>
          <cell r="C3695" t="str">
            <v>m³</v>
          </cell>
          <cell r="D3695">
            <v>345.24</v>
          </cell>
          <cell r="E3695" t="str">
            <v>CDHU</v>
          </cell>
          <cell r="F3695" t="str">
            <v/>
          </cell>
        </row>
        <row r="3696">
          <cell r="A3696" t="str">
            <v>C-11.01.190</v>
          </cell>
          <cell r="B3696" t="str">
            <v>Concreto usinado, fck = 40 MPa</v>
          </cell>
          <cell r="C3696" t="str">
            <v>m³</v>
          </cell>
          <cell r="D3696">
            <v>358.53</v>
          </cell>
          <cell r="E3696" t="str">
            <v>CDHU</v>
          </cell>
          <cell r="F3696" t="str">
            <v/>
          </cell>
        </row>
        <row r="3697">
          <cell r="A3697" t="str">
            <v>C-11.01.260</v>
          </cell>
          <cell r="B3697" t="str">
            <v>Concreto usinado, fck = 20 MPa - para bombeamento</v>
          </cell>
          <cell r="C3697" t="str">
            <v>m³</v>
          </cell>
          <cell r="D3697">
            <v>346.75</v>
          </cell>
          <cell r="E3697" t="str">
            <v>CDHU</v>
          </cell>
          <cell r="F3697" t="str">
            <v/>
          </cell>
        </row>
        <row r="3698">
          <cell r="A3698" t="str">
            <v>C-11.01.290</v>
          </cell>
          <cell r="B3698" t="str">
            <v>Concreto usinado, fck = 25 MPa - para bombeamento</v>
          </cell>
          <cell r="C3698" t="str">
            <v>m³</v>
          </cell>
          <cell r="D3698">
            <v>358.24</v>
          </cell>
          <cell r="E3698" t="str">
            <v>CDHU</v>
          </cell>
          <cell r="F3698" t="str">
            <v/>
          </cell>
        </row>
        <row r="3699">
          <cell r="A3699" t="str">
            <v>C-11.01.320</v>
          </cell>
          <cell r="B3699" t="str">
            <v>Concreto usinado, fck = 30 MPa - para bombeamento</v>
          </cell>
          <cell r="C3699" t="str">
            <v>m³</v>
          </cell>
          <cell r="D3699">
            <v>370.65</v>
          </cell>
          <cell r="E3699" t="str">
            <v>CDHU</v>
          </cell>
          <cell r="F3699" t="str">
            <v/>
          </cell>
        </row>
        <row r="3700">
          <cell r="A3700" t="str">
            <v>C-11.01.321</v>
          </cell>
          <cell r="B3700" t="str">
            <v>Concreto usinado, fck = 35 MPa - para bombeamento</v>
          </cell>
          <cell r="C3700" t="str">
            <v>m³</v>
          </cell>
          <cell r="D3700">
            <v>383.52</v>
          </cell>
          <cell r="E3700" t="str">
            <v>CDHU</v>
          </cell>
          <cell r="F3700" t="str">
            <v/>
          </cell>
        </row>
        <row r="3701">
          <cell r="A3701" t="str">
            <v>C-11.01.350</v>
          </cell>
          <cell r="B3701" t="str">
            <v>Concreto usinado, fck = 40 MPa - para bombeamento</v>
          </cell>
          <cell r="C3701" t="str">
            <v>m³</v>
          </cell>
          <cell r="D3701">
            <v>397.42</v>
          </cell>
          <cell r="E3701" t="str">
            <v>CDHU</v>
          </cell>
          <cell r="F3701" t="str">
            <v/>
          </cell>
        </row>
        <row r="3702">
          <cell r="A3702" t="str">
            <v>C-11.01.510</v>
          </cell>
          <cell r="B3702" t="str">
            <v>Concreto usinado, fck = 20 MPa - para bombeamento em estaca hélice contínua</v>
          </cell>
          <cell r="C3702" t="str">
            <v>m³</v>
          </cell>
          <cell r="D3702">
            <v>386.22</v>
          </cell>
          <cell r="E3702" t="str">
            <v>CDHU</v>
          </cell>
          <cell r="F3702" t="str">
            <v/>
          </cell>
        </row>
        <row r="3703">
          <cell r="A3703" t="str">
            <v>C-11.01.630</v>
          </cell>
          <cell r="B3703" t="str">
            <v>Concreto usinado, fck = 25 MPa - para perfil extrudado</v>
          </cell>
          <cell r="C3703" t="str">
            <v>m³</v>
          </cell>
          <cell r="D3703">
            <v>357.22</v>
          </cell>
          <cell r="E3703" t="str">
            <v>CDHU</v>
          </cell>
          <cell r="F3703" t="str">
            <v/>
          </cell>
        </row>
        <row r="3704">
          <cell r="A3704" t="str">
            <v>C-11.02</v>
          </cell>
          <cell r="B3704" t="str">
            <v>Concreto usinado não estrutural - fornecimento do material</v>
          </cell>
          <cell r="D3704">
            <v>0</v>
          </cell>
          <cell r="E3704" t="str">
            <v>CDHU</v>
          </cell>
          <cell r="F3704" t="str">
            <v/>
          </cell>
        </row>
        <row r="3705">
          <cell r="A3705" t="str">
            <v>C-11.02.020</v>
          </cell>
          <cell r="B3705" t="str">
            <v>Concreto usinado não estrutural mínimo 150 kg cimento / m³</v>
          </cell>
          <cell r="C3705" t="str">
            <v>m³</v>
          </cell>
          <cell r="D3705">
            <v>326.29000000000002</v>
          </cell>
          <cell r="E3705" t="str">
            <v>CDHU</v>
          </cell>
          <cell r="F3705" t="str">
            <v/>
          </cell>
        </row>
        <row r="3706">
          <cell r="A3706" t="str">
            <v>C-11.02.040</v>
          </cell>
          <cell r="B3706" t="str">
            <v>Concreto usinado não estrutural mínimo 200 kg cimento / m³</v>
          </cell>
          <cell r="C3706" t="str">
            <v>m³</v>
          </cell>
          <cell r="D3706">
            <v>331.77</v>
          </cell>
          <cell r="E3706" t="str">
            <v>CDHU</v>
          </cell>
          <cell r="F3706" t="str">
            <v/>
          </cell>
        </row>
        <row r="3707">
          <cell r="A3707" t="str">
            <v>C-11.02.060</v>
          </cell>
          <cell r="B3707" t="str">
            <v>Concreto usinado não estrutural mínimo 300 kg cimento / m³</v>
          </cell>
          <cell r="C3707" t="str">
            <v>m³</v>
          </cell>
          <cell r="D3707">
            <v>321.83</v>
          </cell>
          <cell r="E3707" t="str">
            <v>CDHU</v>
          </cell>
          <cell r="F3707" t="str">
            <v/>
          </cell>
        </row>
        <row r="3708">
          <cell r="A3708" t="str">
            <v>C-11.03</v>
          </cell>
          <cell r="B3708" t="str">
            <v>Concreto executado no local com controle fck - fornecimento do material</v>
          </cell>
          <cell r="D3708">
            <v>0</v>
          </cell>
          <cell r="E3708" t="str">
            <v>CDHU</v>
          </cell>
          <cell r="F3708" t="str">
            <v/>
          </cell>
        </row>
        <row r="3709">
          <cell r="A3709" t="str">
            <v>C-11.03.090</v>
          </cell>
          <cell r="B3709" t="str">
            <v>Concreto preparado no local, fck = 20 MPa</v>
          </cell>
          <cell r="C3709" t="str">
            <v>m³</v>
          </cell>
          <cell r="D3709">
            <v>364.58</v>
          </cell>
          <cell r="E3709" t="str">
            <v>CDHU</v>
          </cell>
          <cell r="F3709" t="str">
            <v/>
          </cell>
        </row>
        <row r="3710">
          <cell r="A3710" t="str">
            <v>C-11.03.140</v>
          </cell>
          <cell r="B3710" t="str">
            <v>Concreto preparado no local, fck = 30 MPa</v>
          </cell>
          <cell r="C3710" t="str">
            <v>m³</v>
          </cell>
          <cell r="D3710">
            <v>406.75</v>
          </cell>
          <cell r="E3710" t="str">
            <v>CDHU</v>
          </cell>
          <cell r="F3710" t="str">
            <v/>
          </cell>
        </row>
        <row r="3711">
          <cell r="A3711" t="str">
            <v>C-11.04</v>
          </cell>
          <cell r="B3711" t="str">
            <v>Concreto não estrutural executado no local - fornecimento do material</v>
          </cell>
          <cell r="D3711">
            <v>0</v>
          </cell>
          <cell r="E3711" t="str">
            <v>CDHU</v>
          </cell>
          <cell r="F3711" t="str">
            <v/>
          </cell>
        </row>
        <row r="3712">
          <cell r="A3712" t="str">
            <v>C-11.04.020</v>
          </cell>
          <cell r="B3712" t="str">
            <v>Concreto não estrutural executado no local, mínimo 150 kg cimento / m³</v>
          </cell>
          <cell r="C3712" t="str">
            <v>m³</v>
          </cell>
          <cell r="D3712">
            <v>248.76</v>
          </cell>
          <cell r="E3712" t="str">
            <v>CDHU</v>
          </cell>
          <cell r="F3712" t="str">
            <v/>
          </cell>
        </row>
        <row r="3713">
          <cell r="A3713" t="str">
            <v>C-11.04.040</v>
          </cell>
          <cell r="B3713" t="str">
            <v>Concreto não estrutural executado no local, mínimo 200 kg cimento / m³</v>
          </cell>
          <cell r="C3713" t="str">
            <v>m³</v>
          </cell>
          <cell r="D3713">
            <v>273.76</v>
          </cell>
          <cell r="E3713" t="str">
            <v>CDHU</v>
          </cell>
          <cell r="F3713" t="str">
            <v/>
          </cell>
        </row>
        <row r="3714">
          <cell r="A3714" t="str">
            <v>C-11.04.060</v>
          </cell>
          <cell r="B3714" t="str">
            <v>Concreto não estrutural executado no local, mínimo 300 kg cimento / m³</v>
          </cell>
          <cell r="C3714" t="str">
            <v>m³</v>
          </cell>
          <cell r="D3714">
            <v>326.07</v>
          </cell>
          <cell r="E3714" t="str">
            <v>CDHU</v>
          </cell>
          <cell r="F3714" t="str">
            <v/>
          </cell>
        </row>
        <row r="3715">
          <cell r="A3715" t="str">
            <v>C-11.05</v>
          </cell>
          <cell r="B3715" t="str">
            <v>Concreto e argamassa especial</v>
          </cell>
          <cell r="D3715">
            <v>0</v>
          </cell>
          <cell r="E3715" t="str">
            <v>CDHU</v>
          </cell>
          <cell r="F3715" t="str">
            <v/>
          </cell>
        </row>
        <row r="3716">
          <cell r="A3716" t="str">
            <v>C-11.05.010</v>
          </cell>
          <cell r="B3716" t="str">
            <v>Argamassa em solo e cimento a 5% em peso</v>
          </cell>
          <cell r="C3716" t="str">
            <v>m³</v>
          </cell>
          <cell r="D3716">
            <v>98.32</v>
          </cell>
          <cell r="E3716" t="str">
            <v>CDHU</v>
          </cell>
          <cell r="F3716" t="str">
            <v/>
          </cell>
        </row>
        <row r="3717">
          <cell r="A3717" t="str">
            <v>C-11.05.030</v>
          </cell>
          <cell r="B3717" t="str">
            <v>Argamassa graute expansiva autonivelante de alta resistência</v>
          </cell>
          <cell r="C3717" t="str">
            <v>m³</v>
          </cell>
          <cell r="D3717">
            <v>2654.43</v>
          </cell>
          <cell r="E3717" t="str">
            <v>CDHU</v>
          </cell>
          <cell r="F3717" t="str">
            <v/>
          </cell>
        </row>
        <row r="3718">
          <cell r="A3718" t="str">
            <v>C-11.05.040</v>
          </cell>
          <cell r="B3718" t="str">
            <v>Argamassa graute</v>
          </cell>
          <cell r="C3718" t="str">
            <v>m³</v>
          </cell>
          <cell r="D3718">
            <v>297.36</v>
          </cell>
          <cell r="E3718" t="str">
            <v>CDHU</v>
          </cell>
          <cell r="F3718" t="str">
            <v/>
          </cell>
        </row>
        <row r="3719">
          <cell r="A3719" t="str">
            <v>C-11.05.060</v>
          </cell>
          <cell r="B3719" t="str">
            <v>Concreto ciclópico - fornecimento e aplicação (com 30% de pedra rachão), concreto fck 15 Mpa</v>
          </cell>
          <cell r="C3719" t="str">
            <v>m³</v>
          </cell>
          <cell r="D3719">
            <v>525.19000000000005</v>
          </cell>
          <cell r="E3719" t="str">
            <v>CDHU</v>
          </cell>
          <cell r="F3719" t="str">
            <v/>
          </cell>
        </row>
        <row r="3720">
          <cell r="A3720" t="str">
            <v>C-11.05.120</v>
          </cell>
          <cell r="B3720" t="str">
            <v>Execução de concreto projetado - consumo de cimento 350 kg/m³</v>
          </cell>
          <cell r="C3720" t="str">
            <v>m³</v>
          </cell>
          <cell r="D3720">
            <v>1887.62</v>
          </cell>
          <cell r="E3720" t="str">
            <v>CDHU</v>
          </cell>
          <cell r="F3720" t="str">
            <v/>
          </cell>
        </row>
        <row r="3721">
          <cell r="A3721" t="str">
            <v>C-11.16</v>
          </cell>
          <cell r="B3721" t="str">
            <v>Lançamento e aplicação</v>
          </cell>
          <cell r="D3721">
            <v>0</v>
          </cell>
          <cell r="E3721" t="str">
            <v>CDHU</v>
          </cell>
          <cell r="F3721" t="str">
            <v/>
          </cell>
        </row>
        <row r="3722">
          <cell r="A3722" t="str">
            <v>C-11.16.020</v>
          </cell>
          <cell r="B3722" t="str">
            <v>Lançamento, espalhamento e adensamento de concreto ou massa em lastro e/ou enchimento</v>
          </cell>
          <cell r="C3722" t="str">
            <v>m³</v>
          </cell>
          <cell r="D3722">
            <v>63.95</v>
          </cell>
          <cell r="E3722" t="str">
            <v>CDHU</v>
          </cell>
          <cell r="F3722" t="str">
            <v/>
          </cell>
        </row>
        <row r="3723">
          <cell r="A3723" t="str">
            <v>C-11.16.040</v>
          </cell>
          <cell r="B3723" t="str">
            <v>Lançamento e adensamento de concreto ou massa em fundação</v>
          </cell>
          <cell r="C3723" t="str">
            <v>m³</v>
          </cell>
          <cell r="D3723">
            <v>127.92</v>
          </cell>
          <cell r="E3723" t="str">
            <v>CDHU</v>
          </cell>
          <cell r="F3723" t="str">
            <v/>
          </cell>
        </row>
        <row r="3724">
          <cell r="A3724" t="str">
            <v>C-11.16.060</v>
          </cell>
          <cell r="B3724" t="str">
            <v>Lançamento e adensamento de concreto ou massa em estrutura</v>
          </cell>
          <cell r="C3724" t="str">
            <v>m³</v>
          </cell>
          <cell r="D3724">
            <v>88.36</v>
          </cell>
          <cell r="E3724" t="str">
            <v>CDHU</v>
          </cell>
          <cell r="F3724" t="str">
            <v/>
          </cell>
        </row>
        <row r="3725">
          <cell r="A3725" t="str">
            <v>C-11.16.080</v>
          </cell>
          <cell r="B3725" t="str">
            <v>Lançamento e adensamento de concreto ou massa por bombeamento</v>
          </cell>
          <cell r="C3725" t="str">
            <v>m³</v>
          </cell>
          <cell r="D3725">
            <v>132.68</v>
          </cell>
          <cell r="E3725" t="str">
            <v>CDHU</v>
          </cell>
          <cell r="F3725" t="str">
            <v/>
          </cell>
        </row>
        <row r="3726">
          <cell r="A3726" t="str">
            <v>C-11.16.220</v>
          </cell>
          <cell r="B3726" t="str">
            <v>Nivelamento de piso em concreto com acabadora de superfície</v>
          </cell>
          <cell r="C3726" t="str">
            <v>m²</v>
          </cell>
          <cell r="D3726">
            <v>12.52</v>
          </cell>
          <cell r="E3726" t="str">
            <v>CDHU</v>
          </cell>
          <cell r="F3726" t="str">
            <v/>
          </cell>
        </row>
        <row r="3727">
          <cell r="A3727" t="str">
            <v>C-11.18</v>
          </cell>
          <cell r="B3727" t="str">
            <v>Lastro e enchimento</v>
          </cell>
          <cell r="D3727">
            <v>0</v>
          </cell>
          <cell r="E3727" t="str">
            <v>CDHU</v>
          </cell>
          <cell r="F3727" t="str">
            <v/>
          </cell>
        </row>
        <row r="3728">
          <cell r="A3728" t="str">
            <v>C-11.18.020</v>
          </cell>
          <cell r="B3728" t="str">
            <v>Lastro de areia</v>
          </cell>
          <cell r="C3728" t="str">
            <v>m³</v>
          </cell>
          <cell r="D3728">
            <v>166.32</v>
          </cell>
          <cell r="E3728" t="str">
            <v>CDHU</v>
          </cell>
          <cell r="F3728" t="str">
            <v/>
          </cell>
        </row>
        <row r="3729">
          <cell r="A3729" t="str">
            <v>C-11.18.040</v>
          </cell>
          <cell r="B3729" t="str">
            <v>Lastro de pedra britada</v>
          </cell>
          <cell r="C3729" t="str">
            <v>m³</v>
          </cell>
          <cell r="D3729">
            <v>116.88</v>
          </cell>
          <cell r="E3729" t="str">
            <v>CDHU</v>
          </cell>
          <cell r="F3729" t="str">
            <v/>
          </cell>
        </row>
        <row r="3730">
          <cell r="A3730" t="str">
            <v>C-11.18.060</v>
          </cell>
          <cell r="B3730" t="str">
            <v>Lona plástica</v>
          </cell>
          <cell r="C3730" t="str">
            <v>m²</v>
          </cell>
          <cell r="D3730">
            <v>1.66</v>
          </cell>
          <cell r="E3730" t="str">
            <v>CDHU</v>
          </cell>
          <cell r="F3730" t="str">
            <v/>
          </cell>
        </row>
        <row r="3731">
          <cell r="A3731" t="str">
            <v>C-11.18.070</v>
          </cell>
          <cell r="B3731" t="str">
            <v>Enchimento de laje com concreto celular com densidade de 1.200 kg/m³</v>
          </cell>
          <cell r="C3731" t="str">
            <v>m³</v>
          </cell>
          <cell r="D3731">
            <v>480.1</v>
          </cell>
          <cell r="E3731" t="str">
            <v>CDHU</v>
          </cell>
          <cell r="F3731" t="str">
            <v/>
          </cell>
        </row>
        <row r="3732">
          <cell r="A3732" t="str">
            <v>C-11.18.080</v>
          </cell>
          <cell r="B3732" t="str">
            <v>Enchimento de laje com tijolos cerâmicos furados</v>
          </cell>
          <cell r="C3732" t="str">
            <v>m³</v>
          </cell>
          <cell r="D3732">
            <v>235.09</v>
          </cell>
          <cell r="E3732" t="str">
            <v>CDHU</v>
          </cell>
          <cell r="F3732" t="str">
            <v/>
          </cell>
        </row>
        <row r="3733">
          <cell r="A3733" t="str">
            <v>C-11.18.110</v>
          </cell>
          <cell r="B3733" t="str">
            <v>Enchimento de nichos em geral, com material proveniente de entulho</v>
          </cell>
          <cell r="C3733" t="str">
            <v>m³</v>
          </cell>
          <cell r="D3733">
            <v>30.34</v>
          </cell>
          <cell r="E3733" t="str">
            <v>CDHU</v>
          </cell>
          <cell r="F3733" t="str">
            <v/>
          </cell>
        </row>
        <row r="3734">
          <cell r="A3734" t="str">
            <v>C-11.18.140</v>
          </cell>
          <cell r="B3734" t="str">
            <v>Lastro e/ou fundação em rachão mecanizado</v>
          </cell>
          <cell r="C3734" t="str">
            <v>m³</v>
          </cell>
          <cell r="D3734">
            <v>132.36000000000001</v>
          </cell>
          <cell r="E3734" t="str">
            <v>CDHU</v>
          </cell>
          <cell r="F3734" t="str">
            <v/>
          </cell>
        </row>
        <row r="3735">
          <cell r="A3735" t="str">
            <v>C-11.18.150</v>
          </cell>
          <cell r="B3735" t="str">
            <v>Lastro e/ou fundação em rachão manual</v>
          </cell>
          <cell r="C3735" t="str">
            <v>m³</v>
          </cell>
          <cell r="D3735">
            <v>144.66</v>
          </cell>
          <cell r="E3735" t="str">
            <v>CDHU</v>
          </cell>
          <cell r="F3735" t="str">
            <v/>
          </cell>
        </row>
        <row r="3736">
          <cell r="A3736" t="str">
            <v>C-11.18.160</v>
          </cell>
          <cell r="B3736" t="str">
            <v>Enchimento de nichos em geral, com areia</v>
          </cell>
          <cell r="C3736" t="str">
            <v>m³</v>
          </cell>
          <cell r="D3736">
            <v>184.77</v>
          </cell>
          <cell r="E3736" t="str">
            <v>CDHU</v>
          </cell>
          <cell r="F3736" t="str">
            <v/>
          </cell>
        </row>
        <row r="3737">
          <cell r="A3737" t="str">
            <v>C-11.18.180</v>
          </cell>
          <cell r="B3737" t="str">
            <v>Colchão de areia</v>
          </cell>
          <cell r="C3737" t="str">
            <v>m³</v>
          </cell>
          <cell r="D3737">
            <v>124.22</v>
          </cell>
          <cell r="E3737" t="str">
            <v>CDHU</v>
          </cell>
          <cell r="F3737" t="str">
            <v/>
          </cell>
        </row>
        <row r="3738">
          <cell r="A3738" t="str">
            <v>C-11.18.190</v>
          </cell>
          <cell r="B3738" t="str">
            <v>Enchimento de nichos com poliestireno expandido do tipo P-1</v>
          </cell>
          <cell r="C3738" t="str">
            <v>m³</v>
          </cell>
          <cell r="D3738">
            <v>262.37</v>
          </cell>
          <cell r="E3738" t="str">
            <v>CDHU</v>
          </cell>
          <cell r="F3738" t="str">
            <v/>
          </cell>
        </row>
        <row r="3739">
          <cell r="A3739" t="str">
            <v>C-11.18.220</v>
          </cell>
          <cell r="B3739" t="str">
            <v>Enchimento de nichos com poliestireno expandido do tipo EPS-5F</v>
          </cell>
          <cell r="C3739" t="str">
            <v>m³</v>
          </cell>
          <cell r="D3739">
            <v>580.77</v>
          </cell>
          <cell r="E3739" t="str">
            <v>CDHU</v>
          </cell>
          <cell r="F3739" t="str">
            <v/>
          </cell>
        </row>
        <row r="3740">
          <cell r="A3740" t="str">
            <v>C-11.20</v>
          </cell>
          <cell r="B3740" t="str">
            <v>Reparos, conservações e complementos - GRUPO 11</v>
          </cell>
          <cell r="D3740">
            <v>0</v>
          </cell>
          <cell r="E3740" t="str">
            <v>CDHU</v>
          </cell>
          <cell r="F3740" t="str">
            <v/>
          </cell>
        </row>
        <row r="3741">
          <cell r="A3741" t="str">
            <v>C-11.20.030</v>
          </cell>
          <cell r="B3741" t="str">
            <v>Cura química de concreto à base de película emulsionada</v>
          </cell>
          <cell r="C3741" t="str">
            <v>m²</v>
          </cell>
          <cell r="D3741">
            <v>5</v>
          </cell>
          <cell r="E3741" t="str">
            <v>CDHU</v>
          </cell>
          <cell r="F3741" t="str">
            <v/>
          </cell>
        </row>
        <row r="3742">
          <cell r="A3742" t="str">
            <v>C-11.20.050</v>
          </cell>
          <cell r="B3742" t="str">
            <v>Corte de junta de dilatação, com serra de disco diamantado para pisos</v>
          </cell>
          <cell r="C3742" t="str">
            <v>m</v>
          </cell>
          <cell r="D3742">
            <v>14.49</v>
          </cell>
          <cell r="E3742" t="str">
            <v>CDHU</v>
          </cell>
          <cell r="F3742" t="str">
            <v/>
          </cell>
        </row>
        <row r="3743">
          <cell r="A3743" t="str">
            <v>C-11.20.090</v>
          </cell>
          <cell r="B3743" t="str">
            <v>Selante endurecedor de concreto antipó</v>
          </cell>
          <cell r="C3743" t="str">
            <v>m²</v>
          </cell>
          <cell r="D3743">
            <v>6.63</v>
          </cell>
          <cell r="E3743" t="str">
            <v>CDHU</v>
          </cell>
          <cell r="F3743" t="str">
            <v/>
          </cell>
        </row>
        <row r="3744">
          <cell r="A3744" t="str">
            <v>C-11.20.120</v>
          </cell>
          <cell r="B3744" t="str">
            <v>Reparo superficial com argamassa polimérica (tixotrópica), bicomponente</v>
          </cell>
          <cell r="C3744" t="str">
            <v>m³</v>
          </cell>
          <cell r="D3744">
            <v>6783.63</v>
          </cell>
          <cell r="E3744" t="str">
            <v>CDHU</v>
          </cell>
          <cell r="F3744" t="str">
            <v/>
          </cell>
        </row>
        <row r="3745">
          <cell r="A3745" t="str">
            <v>C-11.20.130</v>
          </cell>
          <cell r="B3745" t="str">
            <v>Tratamento de fissuras estáveis (não ativas) em elementos de concreto</v>
          </cell>
          <cell r="C3745" t="str">
            <v>m</v>
          </cell>
          <cell r="D3745">
            <v>190.78</v>
          </cell>
          <cell r="E3745" t="str">
            <v>CDHU</v>
          </cell>
          <cell r="F3745" t="str">
            <v/>
          </cell>
        </row>
        <row r="3746">
          <cell r="A3746" t="str">
            <v>C-12</v>
          </cell>
          <cell r="B3746" t="str">
            <v>FUNDAÇÃO PROFUNDA</v>
          </cell>
          <cell r="D3746">
            <v>0</v>
          </cell>
          <cell r="E3746" t="str">
            <v>CDHU</v>
          </cell>
          <cell r="F3746" t="str">
            <v/>
          </cell>
        </row>
        <row r="3747">
          <cell r="A3747" t="str">
            <v>C-12.01</v>
          </cell>
          <cell r="B3747" t="str">
            <v>Broca</v>
          </cell>
          <cell r="D3747">
            <v>0</v>
          </cell>
          <cell r="E3747" t="str">
            <v>CDHU</v>
          </cell>
          <cell r="F3747" t="str">
            <v/>
          </cell>
        </row>
        <row r="3748">
          <cell r="A3748" t="str">
            <v>C-12.01.021</v>
          </cell>
          <cell r="B3748" t="str">
            <v>Broca em concreto armado diâmetro de 20 cm - completa</v>
          </cell>
          <cell r="C3748" t="str">
            <v>m</v>
          </cell>
          <cell r="D3748">
            <v>48</v>
          </cell>
          <cell r="E3748" t="str">
            <v>CDHU</v>
          </cell>
        </row>
        <row r="3749">
          <cell r="A3749" t="str">
            <v>C-12.01.041</v>
          </cell>
          <cell r="B3749" t="str">
            <v>Broca em concreto armado diâmetro de 25 cm - completa</v>
          </cell>
          <cell r="C3749" t="str">
            <v>m</v>
          </cell>
          <cell r="D3749">
            <v>56.46</v>
          </cell>
          <cell r="E3749" t="str">
            <v>CDHU</v>
          </cell>
        </row>
        <row r="3750">
          <cell r="A3750" t="str">
            <v>C-12.01.061</v>
          </cell>
          <cell r="B3750" t="str">
            <v>Broca em concreto armado diâmetro de 30 cm - completa</v>
          </cell>
          <cell r="C3750" t="str">
            <v>m</v>
          </cell>
          <cell r="D3750">
            <v>87</v>
          </cell>
          <cell r="E3750" t="str">
            <v>CDHU</v>
          </cell>
        </row>
        <row r="3751">
          <cell r="A3751" t="str">
            <v>C-12.04</v>
          </cell>
          <cell r="B3751" t="str">
            <v>Estaca pré-moldada de concreto</v>
          </cell>
          <cell r="D3751">
            <v>0</v>
          </cell>
          <cell r="E3751" t="str">
            <v>CDHU</v>
          </cell>
          <cell r="F3751" t="str">
            <v/>
          </cell>
        </row>
        <row r="3752">
          <cell r="A3752" t="str">
            <v>C-12.04.010</v>
          </cell>
          <cell r="B3752" t="str">
            <v>Taxa de mobilização e desmobilização de equipamentos para execução de estaca pré-moldada</v>
          </cell>
          <cell r="C3752" t="str">
            <v>tx</v>
          </cell>
          <cell r="D3752">
            <v>7325</v>
          </cell>
          <cell r="E3752" t="str">
            <v>CDHU</v>
          </cell>
          <cell r="F3752" t="str">
            <v/>
          </cell>
        </row>
        <row r="3753">
          <cell r="A3753" t="str">
            <v>C-12.04.020</v>
          </cell>
          <cell r="B3753" t="str">
            <v>Estaca pré-moldada de concreto até 20 t</v>
          </cell>
          <cell r="C3753" t="str">
            <v>m</v>
          </cell>
          <cell r="D3753">
            <v>62.33</v>
          </cell>
          <cell r="E3753" t="str">
            <v>CDHU</v>
          </cell>
          <cell r="F3753" t="str">
            <v/>
          </cell>
        </row>
        <row r="3754">
          <cell r="A3754" t="str">
            <v>C-12.04.030</v>
          </cell>
          <cell r="B3754" t="str">
            <v>Estaca pré-moldada de concreto até 30 t</v>
          </cell>
          <cell r="C3754" t="str">
            <v>m</v>
          </cell>
          <cell r="D3754">
            <v>69.25</v>
          </cell>
          <cell r="E3754" t="str">
            <v>CDHU</v>
          </cell>
          <cell r="F3754" t="str">
            <v/>
          </cell>
        </row>
        <row r="3755">
          <cell r="A3755" t="str">
            <v>C-12.04.040</v>
          </cell>
          <cell r="B3755" t="str">
            <v>Estaca pré-moldada de concreto até 40 t</v>
          </cell>
          <cell r="C3755" t="str">
            <v>m</v>
          </cell>
          <cell r="D3755">
            <v>85.06</v>
          </cell>
          <cell r="E3755" t="str">
            <v>CDHU</v>
          </cell>
          <cell r="F3755" t="str">
            <v/>
          </cell>
        </row>
        <row r="3756">
          <cell r="A3756" t="str">
            <v>C-12.04.050</v>
          </cell>
          <cell r="B3756" t="str">
            <v>Estaca pré-moldada de concreto até 50 t</v>
          </cell>
          <cell r="C3756" t="str">
            <v>m</v>
          </cell>
          <cell r="D3756">
            <v>110.79</v>
          </cell>
          <cell r="E3756" t="str">
            <v>CDHU</v>
          </cell>
          <cell r="F3756" t="str">
            <v/>
          </cell>
        </row>
        <row r="3757">
          <cell r="A3757" t="str">
            <v>C-12.04.060</v>
          </cell>
          <cell r="B3757" t="str">
            <v>Estaca pré-moldada de concreto até 60 t</v>
          </cell>
          <cell r="C3757" t="str">
            <v>m</v>
          </cell>
          <cell r="D3757">
            <v>131.99</v>
          </cell>
          <cell r="E3757" t="str">
            <v>CDHU</v>
          </cell>
          <cell r="F3757" t="str">
            <v/>
          </cell>
        </row>
        <row r="3758">
          <cell r="A3758" t="str">
            <v>C-12.04.070</v>
          </cell>
          <cell r="B3758" t="str">
            <v>Estaca pré-moldada de concreto até 70 t</v>
          </cell>
          <cell r="C3758" t="str">
            <v>m</v>
          </cell>
          <cell r="D3758">
            <v>145.51</v>
          </cell>
          <cell r="E3758" t="str">
            <v>CDHU</v>
          </cell>
          <cell r="F3758" t="str">
            <v/>
          </cell>
        </row>
        <row r="3759">
          <cell r="A3759" t="str">
            <v>C-12.05</v>
          </cell>
          <cell r="B3759" t="str">
            <v>Estaca escavada mecanicamente</v>
          </cell>
          <cell r="D3759">
            <v>0</v>
          </cell>
          <cell r="E3759" t="str">
            <v>CDHU</v>
          </cell>
          <cell r="F3759" t="str">
            <v/>
          </cell>
        </row>
        <row r="3760">
          <cell r="A3760" t="str">
            <v>C-12.05.010</v>
          </cell>
          <cell r="B3760" t="str">
            <v>Taxa de mobilização e desmobilização de equipamentos para execução de estaca escavada</v>
          </cell>
          <cell r="C3760" t="str">
            <v>tx</v>
          </cell>
          <cell r="D3760">
            <v>1569.83</v>
          </cell>
          <cell r="E3760" t="str">
            <v>CDHU</v>
          </cell>
          <cell r="F3760" t="str">
            <v/>
          </cell>
        </row>
        <row r="3761">
          <cell r="A3761" t="str">
            <v>C-12.05.020</v>
          </cell>
          <cell r="B3761" t="str">
            <v>Estaca escavada mecanicamente, diâmetro de 25 cm até 20 t</v>
          </cell>
          <cell r="C3761" t="str">
            <v>m</v>
          </cell>
          <cell r="D3761">
            <v>39.200000000000003</v>
          </cell>
          <cell r="E3761" t="str">
            <v>CDHU</v>
          </cell>
          <cell r="F3761" t="str">
            <v/>
          </cell>
        </row>
        <row r="3762">
          <cell r="A3762" t="str">
            <v>C-12.05.030</v>
          </cell>
          <cell r="B3762" t="str">
            <v>Estaca escavada mecanicamente, diâmetro de 30 cm até 30 t</v>
          </cell>
          <cell r="C3762" t="str">
            <v>m</v>
          </cell>
          <cell r="D3762">
            <v>53.95</v>
          </cell>
          <cell r="E3762" t="str">
            <v>CDHU</v>
          </cell>
          <cell r="F3762" t="str">
            <v/>
          </cell>
        </row>
        <row r="3763">
          <cell r="A3763" t="str">
            <v>C-12.05.040</v>
          </cell>
          <cell r="B3763" t="str">
            <v>Estaca escavada mecanicamente, diâmetro de 35 cm até 40 t</v>
          </cell>
          <cell r="C3763" t="str">
            <v>m</v>
          </cell>
          <cell r="D3763">
            <v>71.22</v>
          </cell>
          <cell r="E3763" t="str">
            <v>CDHU</v>
          </cell>
          <cell r="F3763" t="str">
            <v/>
          </cell>
        </row>
        <row r="3764">
          <cell r="A3764" t="str">
            <v>C-12.05.150</v>
          </cell>
          <cell r="B3764" t="str">
            <v>Estaca escavada mecanicamente, diâmetro de 40 cm até 50 t</v>
          </cell>
          <cell r="C3764" t="str">
            <v>m</v>
          </cell>
          <cell r="D3764">
            <v>93.01</v>
          </cell>
          <cell r="E3764" t="str">
            <v>CDHU</v>
          </cell>
          <cell r="F3764" t="str">
            <v/>
          </cell>
        </row>
        <row r="3765">
          <cell r="A3765" t="str">
            <v>C-12.06</v>
          </cell>
          <cell r="B3765" t="str">
            <v>Estaca tipo STRAUSS</v>
          </cell>
          <cell r="D3765">
            <v>0</v>
          </cell>
          <cell r="E3765" t="str">
            <v>CDHU</v>
          </cell>
          <cell r="F3765" t="str">
            <v/>
          </cell>
        </row>
        <row r="3766">
          <cell r="A3766" t="str">
            <v>C-12.06.010</v>
          </cell>
          <cell r="B3766" t="str">
            <v>Taxa de mobilização e desmobilização de equipamentos para execução de estaca tipo Strauss</v>
          </cell>
          <cell r="C3766" t="str">
            <v>tx</v>
          </cell>
          <cell r="D3766">
            <v>1863.28</v>
          </cell>
          <cell r="E3766" t="str">
            <v>CDHU</v>
          </cell>
          <cell r="F3766" t="str">
            <v/>
          </cell>
        </row>
        <row r="3767">
          <cell r="A3767" t="str">
            <v>C-12.06.020</v>
          </cell>
          <cell r="B3767" t="str">
            <v>Estaca tipo Strauss, diâmetro de 25 cm até 20 t</v>
          </cell>
          <cell r="C3767" t="str">
            <v>m</v>
          </cell>
          <cell r="D3767">
            <v>58.23</v>
          </cell>
          <cell r="E3767" t="str">
            <v>CDHU</v>
          </cell>
          <cell r="F3767" t="str">
            <v/>
          </cell>
        </row>
        <row r="3768">
          <cell r="A3768" t="str">
            <v>C-12.06.030</v>
          </cell>
          <cell r="B3768" t="str">
            <v>Estaca tipo Strauss, diâmetro de 32 cm até 30 t</v>
          </cell>
          <cell r="C3768" t="str">
            <v>m</v>
          </cell>
          <cell r="D3768">
            <v>74.22</v>
          </cell>
          <cell r="E3768" t="str">
            <v>CDHU</v>
          </cell>
          <cell r="F3768" t="str">
            <v/>
          </cell>
        </row>
        <row r="3769">
          <cell r="A3769" t="str">
            <v>C-12.06.040</v>
          </cell>
          <cell r="B3769" t="str">
            <v>Estaca tipo Strauss, diâmetro de 38 cm até 40 t</v>
          </cell>
          <cell r="C3769" t="str">
            <v>m</v>
          </cell>
          <cell r="D3769">
            <v>95.97</v>
          </cell>
          <cell r="E3769" t="str">
            <v>CDHU</v>
          </cell>
          <cell r="F3769" t="str">
            <v/>
          </cell>
        </row>
        <row r="3770">
          <cell r="A3770" t="str">
            <v>C-12.06.080</v>
          </cell>
          <cell r="B3770" t="str">
            <v>Estaca tipo Strauss, diâmetro de 45 cm até 60 t</v>
          </cell>
          <cell r="C3770" t="str">
            <v>m</v>
          </cell>
          <cell r="D3770">
            <v>144.75</v>
          </cell>
          <cell r="E3770" t="str">
            <v>CDHU</v>
          </cell>
          <cell r="F3770" t="str">
            <v/>
          </cell>
        </row>
        <row r="3771">
          <cell r="A3771" t="str">
            <v>C-12.07</v>
          </cell>
          <cell r="B3771" t="str">
            <v>Estaca tipo RAIZ</v>
          </cell>
          <cell r="D3771">
            <v>0</v>
          </cell>
          <cell r="E3771" t="str">
            <v>CDHU</v>
          </cell>
          <cell r="F3771" t="str">
            <v/>
          </cell>
        </row>
        <row r="3772">
          <cell r="A3772" t="str">
            <v>C-12.07.010</v>
          </cell>
          <cell r="B3772" t="str">
            <v>Taxa de mobilização e desmobilização de equipamentos para execução de estaca tipo Raiz em solo</v>
          </cell>
          <cell r="C3772" t="str">
            <v>tx</v>
          </cell>
          <cell r="D3772">
            <v>15165.31</v>
          </cell>
          <cell r="E3772" t="str">
            <v>CDHU</v>
          </cell>
          <cell r="F3772" t="str">
            <v/>
          </cell>
        </row>
        <row r="3773">
          <cell r="A3773" t="str">
            <v>C-12.07.030</v>
          </cell>
          <cell r="B3773" t="str">
            <v>Estaca tipo Raiz, diâmetro de 10 cm para 10 t, em solo</v>
          </cell>
          <cell r="C3773" t="str">
            <v>m</v>
          </cell>
          <cell r="D3773">
            <v>148.28</v>
          </cell>
          <cell r="E3773" t="str">
            <v>CDHU</v>
          </cell>
          <cell r="F3773" t="str">
            <v/>
          </cell>
        </row>
        <row r="3774">
          <cell r="A3774" t="str">
            <v>C-12.07.050</v>
          </cell>
          <cell r="B3774" t="str">
            <v>Estaca tipo Raiz, diâmetro de 12 cm para 15 t, em solo</v>
          </cell>
          <cell r="C3774" t="str">
            <v>m</v>
          </cell>
          <cell r="D3774">
            <v>162.51</v>
          </cell>
          <cell r="E3774" t="str">
            <v>CDHU</v>
          </cell>
          <cell r="F3774" t="str">
            <v/>
          </cell>
        </row>
        <row r="3775">
          <cell r="A3775" t="str">
            <v>C-12.07.060</v>
          </cell>
          <cell r="B3775" t="str">
            <v>Estaca tipo Raiz, diâmetro de 15 cm para 25 t, em solo</v>
          </cell>
          <cell r="C3775" t="str">
            <v>m</v>
          </cell>
          <cell r="D3775">
            <v>201.05</v>
          </cell>
          <cell r="E3775" t="str">
            <v>CDHU</v>
          </cell>
          <cell r="F3775" t="str">
            <v/>
          </cell>
        </row>
        <row r="3776">
          <cell r="A3776" t="str">
            <v>C-12.07.070</v>
          </cell>
          <cell r="B3776" t="str">
            <v>Estaca tipo Raiz, diâmetro de 16 cm para 35 t, em solo</v>
          </cell>
          <cell r="C3776" t="str">
            <v>m</v>
          </cell>
          <cell r="D3776">
            <v>227.05</v>
          </cell>
          <cell r="E3776" t="str">
            <v>CDHU</v>
          </cell>
          <cell r="F3776" t="str">
            <v/>
          </cell>
        </row>
        <row r="3777">
          <cell r="A3777" t="str">
            <v>C-12.07.090</v>
          </cell>
          <cell r="B3777" t="str">
            <v>Estaca tipo Raiz, diâmetro de 20 cm para 50 t, em solo</v>
          </cell>
          <cell r="C3777" t="str">
            <v>m</v>
          </cell>
          <cell r="D3777">
            <v>286.07</v>
          </cell>
          <cell r="E3777" t="str">
            <v>CDHU</v>
          </cell>
          <cell r="F3777" t="str">
            <v/>
          </cell>
        </row>
        <row r="3778">
          <cell r="A3778" t="str">
            <v>C-12.07.100</v>
          </cell>
          <cell r="B3778" t="str">
            <v>Estaca tipo Raiz, diâmetro de 25 cm para 80 t, em solo</v>
          </cell>
          <cell r="C3778" t="str">
            <v>m</v>
          </cell>
          <cell r="D3778">
            <v>337.93</v>
          </cell>
          <cell r="E3778" t="str">
            <v>CDHU</v>
          </cell>
          <cell r="F3778" t="str">
            <v/>
          </cell>
        </row>
        <row r="3779">
          <cell r="A3779" t="str">
            <v>C-12.07.110</v>
          </cell>
          <cell r="B3779" t="str">
            <v>Estaca tipo Raiz, diâmetro de 31 cm para 100 t, em solo</v>
          </cell>
          <cell r="C3779" t="str">
            <v>m</v>
          </cell>
          <cell r="D3779">
            <v>403.84</v>
          </cell>
          <cell r="E3779" t="str">
            <v>CDHU</v>
          </cell>
          <cell r="F3779" t="str">
            <v/>
          </cell>
        </row>
        <row r="3780">
          <cell r="A3780" t="str">
            <v>C-12.07.130</v>
          </cell>
          <cell r="B3780" t="str">
            <v>Estaca tipo Raiz, diâmetro de 40 cm para 130 t, em solo</v>
          </cell>
          <cell r="C3780" t="str">
            <v>m</v>
          </cell>
          <cell r="D3780">
            <v>472.4</v>
          </cell>
          <cell r="E3780" t="str">
            <v>CDHU</v>
          </cell>
          <cell r="F3780" t="str">
            <v/>
          </cell>
        </row>
        <row r="3781">
          <cell r="A3781" t="str">
            <v>C-12.07.151</v>
          </cell>
          <cell r="B3781" t="str">
            <v>Estaca tipo Raiz, diâmetro de 31 cm, sem armação, em solo</v>
          </cell>
          <cell r="C3781" t="str">
            <v>m</v>
          </cell>
          <cell r="D3781">
            <v>210.72</v>
          </cell>
          <cell r="E3781" t="str">
            <v>CDHU</v>
          </cell>
          <cell r="F3781" t="str">
            <v/>
          </cell>
        </row>
        <row r="3782">
          <cell r="A3782" t="str">
            <v>C-12.07.153</v>
          </cell>
          <cell r="B3782" t="str">
            <v>Estaca tipo Raiz, diâmetro de 45 cm, sem armação, em solo</v>
          </cell>
          <cell r="C3782" t="str">
            <v>m</v>
          </cell>
          <cell r="D3782">
            <v>373.49</v>
          </cell>
          <cell r="E3782" t="str">
            <v>CDHU</v>
          </cell>
          <cell r="F3782" t="str">
            <v/>
          </cell>
        </row>
        <row r="3783">
          <cell r="A3783" t="str">
            <v>C-12.07.270</v>
          </cell>
          <cell r="B3783" t="str">
            <v>Taxa de mobilização e desmobilização de equipamentos para execução de estaca tipo Raiz em rocha</v>
          </cell>
          <cell r="C3783" t="str">
            <v>tx</v>
          </cell>
          <cell r="D3783">
            <v>15165.31</v>
          </cell>
          <cell r="E3783" t="str">
            <v>CDHU</v>
          </cell>
          <cell r="F3783" t="str">
            <v/>
          </cell>
        </row>
        <row r="3784">
          <cell r="A3784" t="str">
            <v>C-12.07.271</v>
          </cell>
          <cell r="B3784" t="str">
            <v>Estaca tipo Raiz, diâmetro de 31 cm, sem armação, em rocha</v>
          </cell>
          <cell r="C3784" t="str">
            <v>m</v>
          </cell>
          <cell r="D3784">
            <v>726.01</v>
          </cell>
          <cell r="E3784" t="str">
            <v>CDHU</v>
          </cell>
          <cell r="F3784" t="str">
            <v/>
          </cell>
        </row>
        <row r="3785">
          <cell r="A3785" t="str">
            <v>C-12.07.272</v>
          </cell>
          <cell r="B3785" t="str">
            <v>Estaca tipo Raiz, diâmetro de 41 cm, sem armação, em rocha</v>
          </cell>
          <cell r="C3785" t="str">
            <v>m</v>
          </cell>
          <cell r="D3785">
            <v>987.75</v>
          </cell>
          <cell r="E3785" t="str">
            <v>CDHU</v>
          </cell>
          <cell r="F3785" t="str">
            <v/>
          </cell>
        </row>
        <row r="3786">
          <cell r="A3786" t="str">
            <v>C-12.07.273</v>
          </cell>
          <cell r="B3786" t="str">
            <v>Estaca tipo Raiz, diâmetro de 45 cm, sem armação, em rocha</v>
          </cell>
          <cell r="C3786" t="str">
            <v>m</v>
          </cell>
          <cell r="D3786">
            <v>1177.55</v>
          </cell>
          <cell r="E3786" t="str">
            <v>CDHU</v>
          </cell>
          <cell r="F3786" t="str">
            <v/>
          </cell>
        </row>
        <row r="3787">
          <cell r="A3787" t="str">
            <v>C-12.09</v>
          </cell>
          <cell r="B3787" t="str">
            <v>Tubulão</v>
          </cell>
          <cell r="D3787">
            <v>0</v>
          </cell>
          <cell r="E3787" t="str">
            <v>CDHU</v>
          </cell>
          <cell r="F3787" t="str">
            <v/>
          </cell>
        </row>
        <row r="3788">
          <cell r="A3788" t="str">
            <v>C-12.09.010</v>
          </cell>
          <cell r="B3788" t="str">
            <v>Taxa de mobilização e desmobilização de equipamentos para execução de tubulão escavado mecanicamente</v>
          </cell>
          <cell r="C3788" t="str">
            <v>tx</v>
          </cell>
          <cell r="D3788">
            <v>1449.11</v>
          </cell>
          <cell r="E3788" t="str">
            <v>CDHU</v>
          </cell>
          <cell r="F3788" t="str">
            <v/>
          </cell>
        </row>
        <row r="3789">
          <cell r="A3789" t="str">
            <v>C-12.09.020</v>
          </cell>
          <cell r="B3789" t="str">
            <v>Abertura de fuste mecanizado diâmetro de 50 cm</v>
          </cell>
          <cell r="C3789" t="str">
            <v>m</v>
          </cell>
          <cell r="D3789">
            <v>23.69</v>
          </cell>
          <cell r="E3789" t="str">
            <v>CDHU</v>
          </cell>
          <cell r="F3789" t="str">
            <v/>
          </cell>
        </row>
        <row r="3790">
          <cell r="A3790" t="str">
            <v>C-12.09.040</v>
          </cell>
          <cell r="B3790" t="str">
            <v>Abertura de fuste mecanizado diâmetro de 60 cm</v>
          </cell>
          <cell r="C3790" t="str">
            <v>m</v>
          </cell>
          <cell r="D3790">
            <v>27.53</v>
          </cell>
          <cell r="E3790" t="str">
            <v>CDHU</v>
          </cell>
          <cell r="F3790" t="str">
            <v/>
          </cell>
        </row>
        <row r="3791">
          <cell r="A3791" t="str">
            <v>C-12.09.060</v>
          </cell>
          <cell r="B3791" t="str">
            <v>Abertura de fuste mecanizado diâmetro de 80 cm</v>
          </cell>
          <cell r="C3791" t="str">
            <v>m</v>
          </cell>
          <cell r="D3791">
            <v>43.75</v>
          </cell>
          <cell r="E3791" t="str">
            <v>CDHU</v>
          </cell>
          <cell r="F3791" t="str">
            <v/>
          </cell>
        </row>
        <row r="3792">
          <cell r="A3792" t="str">
            <v>C-12.09.140</v>
          </cell>
          <cell r="B3792" t="str">
            <v>Escavação manual em campo aberto para tubulão, fuste e/ou base</v>
          </cell>
          <cell r="C3792" t="str">
            <v>m³</v>
          </cell>
          <cell r="D3792">
            <v>372.8</v>
          </cell>
          <cell r="E3792" t="str">
            <v>CDHU</v>
          </cell>
          <cell r="F3792" t="str">
            <v/>
          </cell>
        </row>
        <row r="3793">
          <cell r="A3793" t="str">
            <v>C-12.12</v>
          </cell>
          <cell r="B3793" t="str">
            <v>Estaca hélice contínua</v>
          </cell>
          <cell r="D3793">
            <v>0</v>
          </cell>
          <cell r="E3793" t="str">
            <v>CDHU</v>
          </cell>
          <cell r="F3793" t="str">
            <v/>
          </cell>
        </row>
        <row r="3794">
          <cell r="A3794" t="str">
            <v>C-12.12.010</v>
          </cell>
          <cell r="B3794" t="str">
            <v>Taxa de mobilização e desmobilização de equipamentos para execução de estaca tipo hélice contínua em solo</v>
          </cell>
          <cell r="C3794" t="str">
            <v>tx</v>
          </cell>
          <cell r="D3794">
            <v>13400</v>
          </cell>
          <cell r="E3794" t="str">
            <v>CDHU</v>
          </cell>
          <cell r="F3794" t="str">
            <v/>
          </cell>
        </row>
        <row r="3795">
          <cell r="A3795" t="str">
            <v>C-12.12.014</v>
          </cell>
          <cell r="B3795" t="str">
            <v>Estaca tipo hélice contínua, diâmetro de 25 cm em solo</v>
          </cell>
          <cell r="C3795" t="str">
            <v>m</v>
          </cell>
          <cell r="D3795">
            <v>33.119999999999997</v>
          </cell>
          <cell r="E3795" t="str">
            <v>CDHU</v>
          </cell>
          <cell r="F3795" t="str">
            <v/>
          </cell>
        </row>
        <row r="3796">
          <cell r="A3796" t="str">
            <v>C-12.12.016</v>
          </cell>
          <cell r="B3796" t="str">
            <v>Estaca tipo hélice contínua, diâmetro de 30 cm em solo</v>
          </cell>
          <cell r="C3796" t="str">
            <v>m</v>
          </cell>
          <cell r="D3796">
            <v>36.700000000000003</v>
          </cell>
          <cell r="E3796" t="str">
            <v>CDHU</v>
          </cell>
          <cell r="F3796" t="str">
            <v/>
          </cell>
        </row>
        <row r="3797">
          <cell r="A3797" t="str">
            <v>C-12.12.020</v>
          </cell>
          <cell r="B3797" t="str">
            <v>Estaca tipo hélice contínua, diâmetro de 35 cm em solo</v>
          </cell>
          <cell r="C3797" t="str">
            <v>m</v>
          </cell>
          <cell r="D3797">
            <v>42.96</v>
          </cell>
          <cell r="E3797" t="str">
            <v>CDHU</v>
          </cell>
          <cell r="F3797" t="str">
            <v/>
          </cell>
        </row>
        <row r="3798">
          <cell r="A3798" t="str">
            <v>C-12.12.060</v>
          </cell>
          <cell r="B3798" t="str">
            <v>Estaca tipo hélice contínua, diâmetro de 40 cm em solo</v>
          </cell>
          <cell r="C3798" t="str">
            <v>m</v>
          </cell>
          <cell r="D3798">
            <v>48.44</v>
          </cell>
          <cell r="E3798" t="str">
            <v>CDHU</v>
          </cell>
          <cell r="F3798" t="str">
            <v/>
          </cell>
        </row>
        <row r="3799">
          <cell r="A3799" t="str">
            <v>C-12.12.070</v>
          </cell>
          <cell r="B3799" t="str">
            <v>Estaca tipo hélice contínua, diâmetro de 50 cm em solo</v>
          </cell>
          <cell r="C3799" t="str">
            <v>m</v>
          </cell>
          <cell r="D3799">
            <v>58.62</v>
          </cell>
          <cell r="E3799" t="str">
            <v>CDHU</v>
          </cell>
          <cell r="F3799" t="str">
            <v/>
          </cell>
        </row>
        <row r="3800">
          <cell r="A3800" t="str">
            <v>C-12.12.074</v>
          </cell>
          <cell r="B3800" t="str">
            <v>Estaca tipo hélice contínua, diâmetro de 60 cm em solo</v>
          </cell>
          <cell r="C3800" t="str">
            <v>m</v>
          </cell>
          <cell r="D3800">
            <v>73.05</v>
          </cell>
          <cell r="E3800" t="str">
            <v>CDHU</v>
          </cell>
          <cell r="F3800" t="str">
            <v/>
          </cell>
        </row>
        <row r="3801">
          <cell r="A3801" t="str">
            <v>C-12.12.090</v>
          </cell>
          <cell r="B3801" t="str">
            <v>Estaca tipo hélice contínua, diâmetro de 70 cm em solo</v>
          </cell>
          <cell r="C3801" t="str">
            <v>m</v>
          </cell>
          <cell r="D3801">
            <v>88.26</v>
          </cell>
          <cell r="E3801" t="str">
            <v>CDHU</v>
          </cell>
          <cell r="F3801" t="str">
            <v/>
          </cell>
        </row>
        <row r="3802">
          <cell r="A3802" t="str">
            <v>C-12.12.100</v>
          </cell>
          <cell r="B3802" t="str">
            <v>Estaca tipo hélice contínua, diâmetro de 80 cm em solo</v>
          </cell>
          <cell r="C3802" t="str">
            <v>m</v>
          </cell>
          <cell r="D3802">
            <v>108.07</v>
          </cell>
          <cell r="E3802" t="str">
            <v>CDHU</v>
          </cell>
          <cell r="F3802" t="str">
            <v/>
          </cell>
        </row>
        <row r="3803">
          <cell r="A3803" t="str">
            <v>C-12.14</v>
          </cell>
          <cell r="B3803" t="str">
            <v>Estaca escavada com injeção ou microestaca</v>
          </cell>
          <cell r="D3803">
            <v>0</v>
          </cell>
          <cell r="E3803" t="str">
            <v>CDHU</v>
          </cell>
          <cell r="F3803" t="str">
            <v/>
          </cell>
        </row>
        <row r="3804">
          <cell r="A3804" t="str">
            <v>C-12.14.010</v>
          </cell>
          <cell r="B3804" t="str">
            <v>Taxa de mobilização e desmobilização de equipamentos para execução de estacas escavadas com injeção ou microestaca</v>
          </cell>
          <cell r="C3804" t="str">
            <v>tx</v>
          </cell>
          <cell r="D3804">
            <v>15881.73</v>
          </cell>
          <cell r="E3804" t="str">
            <v>CDHU</v>
          </cell>
          <cell r="F3804" t="str">
            <v/>
          </cell>
        </row>
        <row r="3805">
          <cell r="A3805" t="str">
            <v>C-12.14.040</v>
          </cell>
          <cell r="B3805" t="str">
            <v>Estaca escavada com injeção ou microestaca, diâmetro de 16 cm</v>
          </cell>
          <cell r="C3805" t="str">
            <v>m</v>
          </cell>
          <cell r="D3805">
            <v>203.92</v>
          </cell>
          <cell r="E3805" t="str">
            <v>CDHU</v>
          </cell>
          <cell r="F3805" t="str">
            <v/>
          </cell>
        </row>
        <row r="3806">
          <cell r="A3806" t="str">
            <v>C-12.14.050</v>
          </cell>
          <cell r="B3806" t="str">
            <v>Estaca escavada com injeção ou microestaca, diâmetro de 20 cm</v>
          </cell>
          <cell r="C3806" t="str">
            <v>m</v>
          </cell>
          <cell r="D3806">
            <v>257.11</v>
          </cell>
          <cell r="E3806" t="str">
            <v>CDHU</v>
          </cell>
          <cell r="F3806" t="str">
            <v/>
          </cell>
        </row>
        <row r="3807">
          <cell r="A3807" t="str">
            <v>C-12.14.060</v>
          </cell>
          <cell r="B3807" t="str">
            <v>Estaca escavada com injeção ou microestaca, diâmetro de 25 cm</v>
          </cell>
          <cell r="C3807" t="str">
            <v>m</v>
          </cell>
          <cell r="D3807">
            <v>300.86</v>
          </cell>
          <cell r="E3807" t="str">
            <v>CDHU</v>
          </cell>
          <cell r="F3807" t="str">
            <v/>
          </cell>
        </row>
        <row r="3808">
          <cell r="A3808" t="str">
            <v>C-13</v>
          </cell>
          <cell r="B3808" t="str">
            <v>LAJE E PAINEL DE FECHAMENTO PRÉ-FABRICADOS</v>
          </cell>
          <cell r="D3808">
            <v>0</v>
          </cell>
          <cell r="E3808" t="str">
            <v>CDHU</v>
          </cell>
          <cell r="F3808" t="str">
            <v/>
          </cell>
        </row>
        <row r="3809">
          <cell r="A3809" t="str">
            <v>C-13.01</v>
          </cell>
          <cell r="B3809" t="str">
            <v>Laje pré-fabricada mista em vigotas treliçadas e lajotas</v>
          </cell>
          <cell r="D3809">
            <v>0</v>
          </cell>
          <cell r="E3809" t="str">
            <v>CDHU</v>
          </cell>
          <cell r="F3809" t="str">
            <v/>
          </cell>
        </row>
        <row r="3810">
          <cell r="A3810" t="str">
            <v>C-13.01.130</v>
          </cell>
          <cell r="B3810" t="str">
            <v>Laje pré-fabricada mista vigota treliçada/lajota cerâmica - LT 12 (8+4) e capa com concreto de 25 MPa</v>
          </cell>
          <cell r="C3810" t="str">
            <v>m²</v>
          </cell>
          <cell r="D3810">
            <v>92.29</v>
          </cell>
          <cell r="E3810" t="str">
            <v>CDHU</v>
          </cell>
          <cell r="F3810" t="str">
            <v/>
          </cell>
        </row>
        <row r="3811">
          <cell r="A3811" t="str">
            <v>C-13.01.150</v>
          </cell>
          <cell r="B3811" t="str">
            <v>Laje pré-fabricada mista vigota treliçada/lajota cerâmica - LT 16 (12+4) e capa com concreto de 25 MPa</v>
          </cell>
          <cell r="C3811" t="str">
            <v>m²</v>
          </cell>
          <cell r="D3811">
            <v>106.64</v>
          </cell>
          <cell r="E3811" t="str">
            <v>CDHU</v>
          </cell>
          <cell r="F3811" t="str">
            <v/>
          </cell>
        </row>
        <row r="3812">
          <cell r="A3812" t="str">
            <v>C-13.01.170</v>
          </cell>
          <cell r="B3812" t="str">
            <v>Laje pré-fabricada mista vigota treliçada/lajota cerâmica - LT 20 (16+4) e capa com concreto de 25 MPa</v>
          </cell>
          <cell r="C3812" t="str">
            <v>m²</v>
          </cell>
          <cell r="D3812">
            <v>128.86000000000001</v>
          </cell>
          <cell r="E3812" t="str">
            <v>CDHU</v>
          </cell>
          <cell r="F3812" t="str">
            <v/>
          </cell>
        </row>
        <row r="3813">
          <cell r="A3813" t="str">
            <v>C-13.01.190</v>
          </cell>
          <cell r="B3813" t="str">
            <v>Laje pré-fabricada mista vigota treliçada/lajota cerâmica - LT 24 (20+4) e capa com concreto de 25 MPa</v>
          </cell>
          <cell r="C3813" t="str">
            <v>m²</v>
          </cell>
          <cell r="D3813">
            <v>143.43</v>
          </cell>
          <cell r="E3813" t="str">
            <v>CDHU</v>
          </cell>
          <cell r="F3813" t="str">
            <v/>
          </cell>
        </row>
        <row r="3814">
          <cell r="A3814" t="str">
            <v>C-13.01.210</v>
          </cell>
          <cell r="B3814" t="str">
            <v>Laje pré-fabricada mista vigota treliçada/lajota cerâmica - LT 30 (24+6) e capa com concreto de 25 MPa</v>
          </cell>
          <cell r="C3814" t="str">
            <v>m²</v>
          </cell>
          <cell r="D3814">
            <v>172.09</v>
          </cell>
          <cell r="E3814" t="str">
            <v>CDHU</v>
          </cell>
          <cell r="F3814" t="str">
            <v/>
          </cell>
        </row>
        <row r="3815">
          <cell r="A3815" t="str">
            <v>C-13.01.310</v>
          </cell>
          <cell r="B3815" t="str">
            <v>Laje pré-fabricada unidirecional em viga treliçada/lajota em EPS LT 12 (8 + 4), com capa de concreto de 25 MPa</v>
          </cell>
          <cell r="C3815" t="str">
            <v>m²</v>
          </cell>
          <cell r="D3815">
            <v>108.61</v>
          </cell>
          <cell r="E3815" t="str">
            <v>CDHU</v>
          </cell>
          <cell r="F3815" t="str">
            <v/>
          </cell>
        </row>
        <row r="3816">
          <cell r="A3816" t="str">
            <v>C-13.01.320</v>
          </cell>
          <cell r="B3816" t="str">
            <v>Laje pré-fabricada unidirecional em viga treliçada/lajota em EPS LT 16 (12 + 4), com capa de concreto de 25 MPa</v>
          </cell>
          <cell r="C3816" t="str">
            <v>m²</v>
          </cell>
          <cell r="D3816">
            <v>122.14</v>
          </cell>
          <cell r="E3816" t="str">
            <v>CDHU</v>
          </cell>
          <cell r="F3816" t="str">
            <v/>
          </cell>
        </row>
        <row r="3817">
          <cell r="A3817" t="str">
            <v>C-13.01.330</v>
          </cell>
          <cell r="B3817" t="str">
            <v>Laje pré-fabricada unidirecional em viga treliçada/lajota em EPS LT 20 (16 + 4), com capa de concreto de 25 MPa</v>
          </cell>
          <cell r="C3817" t="str">
            <v>m²</v>
          </cell>
          <cell r="D3817">
            <v>135.66999999999999</v>
          </cell>
          <cell r="E3817" t="str">
            <v>CDHU</v>
          </cell>
          <cell r="F3817" t="str">
            <v/>
          </cell>
        </row>
        <row r="3818">
          <cell r="A3818" t="str">
            <v>C-13.01.340</v>
          </cell>
          <cell r="B3818" t="str">
            <v>Laje pré-fabricada unidirecional em viga treliçada/lajota em EPS LT 25 (20 + 5), com capa de concreto de 25 MPa</v>
          </cell>
          <cell r="C3818" t="str">
            <v>m²</v>
          </cell>
          <cell r="D3818">
            <v>156.38999999999999</v>
          </cell>
          <cell r="E3818" t="str">
            <v>CDHU</v>
          </cell>
          <cell r="F3818" t="str">
            <v/>
          </cell>
        </row>
        <row r="3819">
          <cell r="A3819" t="str">
            <v>C-13.01.350</v>
          </cell>
          <cell r="B3819" t="str">
            <v>Laje pré-fabricada unidirecional em viga treliçada/lajota em EPS LT 30 (25 + 5), com capa de concreto de 25 MPa</v>
          </cell>
          <cell r="C3819" t="str">
            <v>m²</v>
          </cell>
          <cell r="D3819">
            <v>214.3</v>
          </cell>
          <cell r="E3819" t="str">
            <v>CDHU</v>
          </cell>
          <cell r="F3819" t="str">
            <v/>
          </cell>
        </row>
        <row r="3820">
          <cell r="A3820" t="str">
            <v>C-13.02</v>
          </cell>
          <cell r="B3820" t="str">
            <v>Laje pré-fabricada mista em vigotas protendidas e lajotas</v>
          </cell>
          <cell r="D3820">
            <v>0</v>
          </cell>
          <cell r="E3820" t="str">
            <v>CDHU</v>
          </cell>
          <cell r="F3820" t="str">
            <v/>
          </cell>
        </row>
        <row r="3821">
          <cell r="A3821" t="str">
            <v>C-13.02.150</v>
          </cell>
          <cell r="B3821" t="str">
            <v>Laje pré-fabricada mista vigota protendida/lajota cerâmica - LP 12 (8+4) e capa com concreto de 25 MPa</v>
          </cell>
          <cell r="C3821" t="str">
            <v>m²</v>
          </cell>
          <cell r="D3821">
            <v>115.48</v>
          </cell>
          <cell r="E3821" t="str">
            <v>CDHU</v>
          </cell>
          <cell r="F3821" t="str">
            <v/>
          </cell>
        </row>
        <row r="3822">
          <cell r="A3822" t="str">
            <v>C-13.02.170</v>
          </cell>
          <cell r="B3822" t="str">
            <v>Laje pré-fabricada mista vigota protendida/lajota cerâmica - LP 16 (12+4) e capa com concreto de 25 MPa</v>
          </cell>
          <cell r="C3822" t="str">
            <v>m²</v>
          </cell>
          <cell r="D3822">
            <v>128.34</v>
          </cell>
          <cell r="E3822" t="str">
            <v>CDHU</v>
          </cell>
          <cell r="F3822" t="str">
            <v/>
          </cell>
        </row>
        <row r="3823">
          <cell r="A3823" t="str">
            <v>C-13.02.190</v>
          </cell>
          <cell r="B3823" t="str">
            <v>Laje pré-fabricada mista vigota protendida/lajota cerâmica - LP 20 (16+4) e capa com concreto de 25 MPa</v>
          </cell>
          <cell r="C3823" t="str">
            <v>m²</v>
          </cell>
          <cell r="D3823">
            <v>137.47999999999999</v>
          </cell>
          <cell r="E3823" t="str">
            <v>CDHU</v>
          </cell>
          <cell r="F3823" t="str">
            <v/>
          </cell>
        </row>
        <row r="3824">
          <cell r="A3824" t="str">
            <v>C-13.02.210</v>
          </cell>
          <cell r="B3824" t="str">
            <v>Laje pré-fabricada mista vigota protendida/lajota cerâmica - LP 25 (20+5) e capa com concreto de 25 MPa</v>
          </cell>
          <cell r="C3824" t="str">
            <v>m²</v>
          </cell>
          <cell r="D3824">
            <v>151.97999999999999</v>
          </cell>
          <cell r="E3824" t="str">
            <v>CDHU</v>
          </cell>
          <cell r="F3824" t="str">
            <v/>
          </cell>
        </row>
        <row r="3825">
          <cell r="A3825" t="str">
            <v>C-13.05</v>
          </cell>
          <cell r="B3825" t="str">
            <v>Pré-laje</v>
          </cell>
          <cell r="D3825">
            <v>0</v>
          </cell>
          <cell r="E3825" t="str">
            <v>CDHU</v>
          </cell>
          <cell r="F3825" t="str">
            <v/>
          </cell>
        </row>
        <row r="3826">
          <cell r="A3826" t="str">
            <v>C-13.05.084</v>
          </cell>
          <cell r="B3826" t="str">
            <v>Pré-laje em painel pré-fabricado treliçado, com EPS, H= 12 cm</v>
          </cell>
          <cell r="C3826" t="str">
            <v>m²</v>
          </cell>
          <cell r="D3826">
            <v>99.85</v>
          </cell>
          <cell r="E3826" t="str">
            <v>CDHU</v>
          </cell>
          <cell r="F3826" t="str">
            <v/>
          </cell>
        </row>
        <row r="3827">
          <cell r="A3827" t="str">
            <v>C-13.05.090</v>
          </cell>
          <cell r="B3827" t="str">
            <v>Pré-laje em painel pré-fabricado treliçado, com EPS, H= 16 cm</v>
          </cell>
          <cell r="C3827" t="str">
            <v>m²</v>
          </cell>
          <cell r="D3827">
            <v>106.5</v>
          </cell>
          <cell r="E3827" t="str">
            <v>CDHU</v>
          </cell>
          <cell r="F3827" t="str">
            <v/>
          </cell>
        </row>
        <row r="3828">
          <cell r="A3828" t="str">
            <v>C-13.05.094</v>
          </cell>
          <cell r="B3828" t="str">
            <v>Pré-laje em painel pré-fabricado treliçado, com EPS, H= 20 cm</v>
          </cell>
          <cell r="C3828" t="str">
            <v>m²</v>
          </cell>
          <cell r="D3828">
            <v>115.43</v>
          </cell>
          <cell r="E3828" t="str">
            <v>CDHU</v>
          </cell>
          <cell r="F3828" t="str">
            <v/>
          </cell>
        </row>
        <row r="3829">
          <cell r="A3829" t="str">
            <v>C-13.05.096</v>
          </cell>
          <cell r="B3829" t="str">
            <v>Pré-laje em painel pré-fabricado treliçado, com EPS, H= 25 cm</v>
          </cell>
          <cell r="C3829" t="str">
            <v>m²</v>
          </cell>
          <cell r="D3829">
            <v>134.53</v>
          </cell>
          <cell r="E3829" t="str">
            <v>CDHU</v>
          </cell>
          <cell r="F3829" t="str">
            <v/>
          </cell>
        </row>
        <row r="3830">
          <cell r="A3830" t="str">
            <v>C-13.05.110</v>
          </cell>
          <cell r="B3830" t="str">
            <v>Pré-laje em painel pré-fabricado treliçado, H= 12 cm</v>
          </cell>
          <cell r="C3830" t="str">
            <v>m²</v>
          </cell>
          <cell r="D3830">
            <v>95.87</v>
          </cell>
          <cell r="E3830" t="str">
            <v>CDHU</v>
          </cell>
          <cell r="F3830" t="str">
            <v/>
          </cell>
        </row>
        <row r="3831">
          <cell r="A3831" t="str">
            <v>C-13.05.150</v>
          </cell>
          <cell r="B3831" t="str">
            <v>Pré-laje em painel pré-fabricado treliçado, H= 16 cm</v>
          </cell>
          <cell r="C3831" t="str">
            <v>m²</v>
          </cell>
          <cell r="D3831">
            <v>105.77</v>
          </cell>
          <cell r="E3831" t="str">
            <v>CDHU</v>
          </cell>
          <cell r="F3831" t="str">
            <v/>
          </cell>
        </row>
        <row r="3832">
          <cell r="A3832" t="str">
            <v>C-14</v>
          </cell>
          <cell r="B3832" t="str">
            <v>ALVENARIA E ELEMENTO DIVISOR</v>
          </cell>
          <cell r="D3832">
            <v>0</v>
          </cell>
          <cell r="E3832" t="str">
            <v>CDHU</v>
          </cell>
          <cell r="F3832" t="str">
            <v/>
          </cell>
        </row>
        <row r="3833">
          <cell r="A3833" t="str">
            <v>C-14.01</v>
          </cell>
          <cell r="B3833" t="str">
            <v>Alvenaria de fundação (embasamento)</v>
          </cell>
          <cell r="D3833">
            <v>0</v>
          </cell>
          <cell r="E3833" t="str">
            <v>CDHU</v>
          </cell>
          <cell r="F3833" t="str">
            <v/>
          </cell>
        </row>
        <row r="3834">
          <cell r="A3834" t="str">
            <v>C-14.01.020</v>
          </cell>
          <cell r="B3834" t="str">
            <v>Alvenaria de embasamento em tijolo maciço comum</v>
          </cell>
          <cell r="C3834" t="str">
            <v>m³</v>
          </cell>
          <cell r="D3834">
            <v>655.78</v>
          </cell>
          <cell r="E3834" t="str">
            <v>CDHU</v>
          </cell>
          <cell r="F3834" t="str">
            <v/>
          </cell>
        </row>
        <row r="3835">
          <cell r="A3835" t="str">
            <v>C-14.01.050</v>
          </cell>
          <cell r="B3835" t="str">
            <v>Alvenaria de embasamento em bloco de concreto de 14 x 19 x 39 cm - classe A</v>
          </cell>
          <cell r="C3835" t="str">
            <v>m²</v>
          </cell>
          <cell r="D3835">
            <v>66.02</v>
          </cell>
          <cell r="E3835" t="str">
            <v>CDHU</v>
          </cell>
          <cell r="F3835" t="str">
            <v/>
          </cell>
        </row>
        <row r="3836">
          <cell r="A3836" t="str">
            <v>C-14.01.060</v>
          </cell>
          <cell r="B3836" t="str">
            <v>Alvenaria de embasamento em bloco de concreto de 19 x 19 x 39 cm - classe A</v>
          </cell>
          <cell r="C3836" t="str">
            <v>m²</v>
          </cell>
          <cell r="D3836">
            <v>78.489999999999995</v>
          </cell>
          <cell r="E3836" t="str">
            <v>CDHU</v>
          </cell>
          <cell r="F3836" t="str">
            <v/>
          </cell>
        </row>
        <row r="3837">
          <cell r="A3837" t="str">
            <v>C-14.02</v>
          </cell>
          <cell r="B3837" t="str">
            <v>Alvenaria com tijolo maciço comum ou especial</v>
          </cell>
          <cell r="D3837">
            <v>0</v>
          </cell>
          <cell r="E3837" t="str">
            <v>CDHU</v>
          </cell>
          <cell r="F3837" t="str">
            <v/>
          </cell>
        </row>
        <row r="3838">
          <cell r="A3838" t="str">
            <v>C-14.02.020</v>
          </cell>
          <cell r="B3838" t="str">
            <v>Alvenaria de elevação de 1/4 tijolo maciço comum</v>
          </cell>
          <cell r="C3838" t="str">
            <v>m²</v>
          </cell>
          <cell r="D3838">
            <v>57.55</v>
          </cell>
          <cell r="E3838" t="str">
            <v>CDHU</v>
          </cell>
          <cell r="F3838" t="str">
            <v/>
          </cell>
        </row>
        <row r="3839">
          <cell r="A3839" t="str">
            <v>C-14.02.030</v>
          </cell>
          <cell r="B3839" t="str">
            <v>Alvenaria de elevação de 1/2 tijolo maciço comum</v>
          </cell>
          <cell r="C3839" t="str">
            <v>m²</v>
          </cell>
          <cell r="D3839">
            <v>86.52</v>
          </cell>
          <cell r="E3839" t="str">
            <v>CDHU</v>
          </cell>
          <cell r="F3839" t="str">
            <v/>
          </cell>
        </row>
        <row r="3840">
          <cell r="A3840" t="str">
            <v>C-14.02.040</v>
          </cell>
          <cell r="B3840" t="str">
            <v>Alvenaria de elevação de 1 tijolo maciço comum</v>
          </cell>
          <cell r="C3840" t="str">
            <v>m²</v>
          </cell>
          <cell r="D3840">
            <v>158.88999999999999</v>
          </cell>
          <cell r="E3840" t="str">
            <v>CDHU</v>
          </cell>
          <cell r="F3840" t="str">
            <v/>
          </cell>
        </row>
        <row r="3841">
          <cell r="A3841" t="str">
            <v>C-14.02.050</v>
          </cell>
          <cell r="B3841" t="str">
            <v>Alvenaria de elevação de 1 1/2 tijolo maciço comum</v>
          </cell>
          <cell r="C3841" t="str">
            <v>m²</v>
          </cell>
          <cell r="D3841">
            <v>211.03</v>
          </cell>
          <cell r="E3841" t="str">
            <v>CDHU</v>
          </cell>
          <cell r="F3841" t="str">
            <v/>
          </cell>
        </row>
        <row r="3842">
          <cell r="A3842" t="str">
            <v>C-14.02.070</v>
          </cell>
          <cell r="B3842" t="str">
            <v>Alvenaria de elevação de 1/2 tijolo maciço aparente</v>
          </cell>
          <cell r="C3842" t="str">
            <v>m²</v>
          </cell>
          <cell r="D3842">
            <v>150.84</v>
          </cell>
          <cell r="E3842" t="str">
            <v>CDHU</v>
          </cell>
          <cell r="F3842" t="str">
            <v/>
          </cell>
        </row>
        <row r="3843">
          <cell r="A3843" t="str">
            <v>C-14.02.080</v>
          </cell>
          <cell r="B3843" t="str">
            <v>Alvenaria de elevação de 1 tijolo maciço aparente</v>
          </cell>
          <cell r="C3843" t="str">
            <v>m²</v>
          </cell>
          <cell r="D3843">
            <v>306.73</v>
          </cell>
          <cell r="E3843" t="str">
            <v>CDHU</v>
          </cell>
          <cell r="F3843" t="str">
            <v/>
          </cell>
        </row>
        <row r="3844">
          <cell r="A3844" t="str">
            <v>C-14.03</v>
          </cell>
          <cell r="B3844" t="str">
            <v>Alvenaria com tijolo laminado aparente</v>
          </cell>
          <cell r="D3844">
            <v>0</v>
          </cell>
          <cell r="E3844" t="str">
            <v>CDHU</v>
          </cell>
          <cell r="F3844" t="str">
            <v/>
          </cell>
        </row>
        <row r="3845">
          <cell r="A3845" t="str">
            <v>C-14.03.020</v>
          </cell>
          <cell r="B3845" t="str">
            <v>Alvenaria de elevação de 1/4 tijolo laminado</v>
          </cell>
          <cell r="C3845" t="str">
            <v>m²</v>
          </cell>
          <cell r="D3845">
            <v>125.77</v>
          </cell>
          <cell r="E3845" t="str">
            <v>CDHU</v>
          </cell>
          <cell r="F3845" t="str">
            <v/>
          </cell>
        </row>
        <row r="3846">
          <cell r="A3846" t="str">
            <v>C-14.03.040</v>
          </cell>
          <cell r="B3846" t="str">
            <v>Alvenaria de elevação de 1/2 tijolo laminado</v>
          </cell>
          <cell r="C3846" t="str">
            <v>m²</v>
          </cell>
          <cell r="D3846">
            <v>237.25</v>
          </cell>
          <cell r="E3846" t="str">
            <v>CDHU</v>
          </cell>
          <cell r="F3846" t="str">
            <v/>
          </cell>
        </row>
        <row r="3847">
          <cell r="A3847" t="str">
            <v>C-14.03.060</v>
          </cell>
          <cell r="B3847" t="str">
            <v>Alvenaria de elevação de 1 tijolo laminado</v>
          </cell>
          <cell r="C3847" t="str">
            <v>m²</v>
          </cell>
          <cell r="D3847">
            <v>430.22</v>
          </cell>
          <cell r="E3847" t="str">
            <v>CDHU</v>
          </cell>
          <cell r="F3847" t="str">
            <v/>
          </cell>
        </row>
        <row r="3848">
          <cell r="A3848" t="str">
            <v>C-14.04</v>
          </cell>
          <cell r="B3848" t="str">
            <v>Alvenaria com bloco cerâmico de vedação</v>
          </cell>
          <cell r="D3848">
            <v>0</v>
          </cell>
          <cell r="E3848" t="str">
            <v>CDHU</v>
          </cell>
          <cell r="F3848" t="str">
            <v/>
          </cell>
        </row>
        <row r="3849">
          <cell r="A3849" t="str">
            <v>C-14.04.200</v>
          </cell>
          <cell r="B3849" t="str">
            <v>Alvenaria de bloco cerâmico de vedação, uso revestido, de 9 cm</v>
          </cell>
          <cell r="C3849" t="str">
            <v>m²</v>
          </cell>
          <cell r="D3849">
            <v>47.98</v>
          </cell>
          <cell r="E3849" t="str">
            <v>CDHU</v>
          </cell>
          <cell r="F3849" t="str">
            <v/>
          </cell>
        </row>
        <row r="3850">
          <cell r="A3850" t="str">
            <v>C-14.04.210</v>
          </cell>
          <cell r="B3850" t="str">
            <v>Alvenaria de bloco cerâmico de vedação, uso revestido, de 14 cm</v>
          </cell>
          <cell r="C3850" t="str">
            <v>m²</v>
          </cell>
          <cell r="D3850">
            <v>58.87</v>
          </cell>
          <cell r="E3850" t="str">
            <v>CDHU</v>
          </cell>
          <cell r="F3850" t="str">
            <v/>
          </cell>
        </row>
        <row r="3851">
          <cell r="A3851" t="str">
            <v>C-14.04.220</v>
          </cell>
          <cell r="B3851" t="str">
            <v>Alvenaria de bloco cerâmico de vedação, uso revestido, de 19 cm</v>
          </cell>
          <cell r="C3851" t="str">
            <v>m²</v>
          </cell>
          <cell r="D3851">
            <v>63.2</v>
          </cell>
          <cell r="E3851" t="str">
            <v>CDHU</v>
          </cell>
          <cell r="F3851" t="str">
            <v/>
          </cell>
        </row>
        <row r="3852">
          <cell r="A3852" t="str">
            <v>C-14.05</v>
          </cell>
          <cell r="B3852" t="str">
            <v>Alvenaria com bloco cerâmico estrutural</v>
          </cell>
          <cell r="D3852">
            <v>0</v>
          </cell>
          <cell r="E3852" t="str">
            <v>CDHU</v>
          </cell>
          <cell r="F3852" t="str">
            <v/>
          </cell>
        </row>
        <row r="3853">
          <cell r="A3853" t="str">
            <v>C-14.05.050</v>
          </cell>
          <cell r="B3853" t="str">
            <v>Alvenaria de bloco cerâmico estrutural, uso revestido, de 14 cm</v>
          </cell>
          <cell r="C3853" t="str">
            <v>m²</v>
          </cell>
          <cell r="D3853">
            <v>52.67</v>
          </cell>
          <cell r="E3853" t="str">
            <v>CDHU</v>
          </cell>
          <cell r="F3853" t="str">
            <v/>
          </cell>
        </row>
        <row r="3854">
          <cell r="A3854" t="str">
            <v>C-14.05.060</v>
          </cell>
          <cell r="B3854" t="str">
            <v>Alvenaria de bloco cerâmico estrutural, uso revestido, de 19 cm</v>
          </cell>
          <cell r="C3854" t="str">
            <v>m²</v>
          </cell>
          <cell r="D3854">
            <v>61.65</v>
          </cell>
          <cell r="E3854" t="str">
            <v>CDHU</v>
          </cell>
          <cell r="F3854" t="str">
            <v/>
          </cell>
        </row>
        <row r="3855">
          <cell r="A3855" t="str">
            <v>C-14.10</v>
          </cell>
          <cell r="B3855" t="str">
            <v>Alvenaria com bloco de concreto de vedação</v>
          </cell>
          <cell r="D3855">
            <v>0</v>
          </cell>
          <cell r="E3855" t="str">
            <v>CDHU</v>
          </cell>
          <cell r="F3855" t="str">
            <v/>
          </cell>
        </row>
        <row r="3856">
          <cell r="A3856" t="str">
            <v>C-14.10.101</v>
          </cell>
          <cell r="B3856" t="str">
            <v>Alvenaria de bloco de concreto de vedação de 9 x 19 x 39 cm - classe C</v>
          </cell>
          <cell r="C3856" t="str">
            <v>m²</v>
          </cell>
          <cell r="D3856">
            <v>46.95</v>
          </cell>
          <cell r="E3856" t="str">
            <v>CDHU</v>
          </cell>
          <cell r="F3856" t="str">
            <v/>
          </cell>
        </row>
        <row r="3857">
          <cell r="A3857" t="str">
            <v>C-14.10.111</v>
          </cell>
          <cell r="B3857" t="str">
            <v>Alvenaria de bloco de concreto de vedação de 14 x 19 x 39 cm - classe C</v>
          </cell>
          <cell r="C3857" t="str">
            <v>m²</v>
          </cell>
          <cell r="D3857">
            <v>54.7</v>
          </cell>
          <cell r="E3857" t="str">
            <v>CDHU</v>
          </cell>
          <cell r="F3857" t="str">
            <v/>
          </cell>
        </row>
        <row r="3858">
          <cell r="A3858" t="str">
            <v>C-14.10.121</v>
          </cell>
          <cell r="B3858" t="str">
            <v>Alvenaria de bloco de concreto de vedação de 19 x 19 x 39 cm - classe C</v>
          </cell>
          <cell r="C3858" t="str">
            <v>m²</v>
          </cell>
          <cell r="D3858">
            <v>63.31</v>
          </cell>
          <cell r="E3858" t="str">
            <v>CDHU</v>
          </cell>
          <cell r="F3858" t="str">
            <v/>
          </cell>
        </row>
        <row r="3859">
          <cell r="A3859" t="str">
            <v>C-14.11</v>
          </cell>
          <cell r="B3859" t="str">
            <v>Alvenaria com bloco de concreto estrutural</v>
          </cell>
          <cell r="D3859">
            <v>0</v>
          </cell>
          <cell r="E3859" t="str">
            <v>CDHU</v>
          </cell>
          <cell r="F3859" t="str">
            <v/>
          </cell>
        </row>
        <row r="3860">
          <cell r="A3860" t="str">
            <v>C-14.11.221</v>
          </cell>
          <cell r="B3860" t="str">
            <v>Alvenaria de bloco de concreto estrutural 14 x 19 x 39 cm - classe B</v>
          </cell>
          <cell r="C3860" t="str">
            <v>m²</v>
          </cell>
          <cell r="D3860">
            <v>64.98</v>
          </cell>
          <cell r="E3860" t="str">
            <v>CDHU</v>
          </cell>
          <cell r="F3860" t="str">
            <v/>
          </cell>
        </row>
        <row r="3861">
          <cell r="A3861" t="str">
            <v>C-14.11.231</v>
          </cell>
          <cell r="B3861" t="str">
            <v>Alvenaria de bloco de concreto estrutural 19 x 19 x 39 cm - classe B</v>
          </cell>
          <cell r="C3861" t="str">
            <v>m²</v>
          </cell>
          <cell r="D3861">
            <v>76.650000000000006</v>
          </cell>
          <cell r="E3861" t="str">
            <v>CDHU</v>
          </cell>
          <cell r="F3861" t="str">
            <v/>
          </cell>
        </row>
        <row r="3862">
          <cell r="A3862" t="str">
            <v>C-14.11.261</v>
          </cell>
          <cell r="B3862" t="str">
            <v>Alvenaria de bloco de concreto estrutural 14 x 19 x 39 cm - classe A</v>
          </cell>
          <cell r="C3862" t="str">
            <v>m²</v>
          </cell>
          <cell r="D3862">
            <v>79.92</v>
          </cell>
          <cell r="E3862" t="str">
            <v>CDHU</v>
          </cell>
          <cell r="F3862" t="str">
            <v/>
          </cell>
        </row>
        <row r="3863">
          <cell r="A3863" t="str">
            <v>C-14.11.271</v>
          </cell>
          <cell r="B3863" t="str">
            <v>Alvenaria de bloco de concreto estrutural 19 x 19 x 39 cm - classe A</v>
          </cell>
          <cell r="C3863" t="str">
            <v>m²</v>
          </cell>
          <cell r="D3863">
            <v>94.77</v>
          </cell>
          <cell r="E3863" t="str">
            <v>CDHU</v>
          </cell>
          <cell r="F3863" t="str">
            <v/>
          </cell>
        </row>
        <row r="3864">
          <cell r="A3864" t="str">
            <v>C-14.15</v>
          </cell>
          <cell r="B3864" t="str">
            <v>Alvenaria de concreto celular ou sílico calcário</v>
          </cell>
          <cell r="D3864">
            <v>0</v>
          </cell>
          <cell r="E3864" t="str">
            <v>CDHU</v>
          </cell>
          <cell r="F3864" t="str">
            <v/>
          </cell>
        </row>
        <row r="3865">
          <cell r="A3865" t="str">
            <v>C-14.15.060</v>
          </cell>
          <cell r="B3865" t="str">
            <v>Alvenaria em bloco de concreto celular autoclavado de 10 cm, uso revestido - classe C25</v>
          </cell>
          <cell r="C3865" t="str">
            <v>m²</v>
          </cell>
          <cell r="D3865">
            <v>71.09</v>
          </cell>
          <cell r="E3865" t="str">
            <v>CDHU</v>
          </cell>
          <cell r="F3865" t="str">
            <v/>
          </cell>
        </row>
        <row r="3866">
          <cell r="A3866" t="str">
            <v>C-14.15.100</v>
          </cell>
          <cell r="B3866" t="str">
            <v>Alvenaria em bloco de concreto celular autoclavado de 12,5 cm, uso revestido - classe C25</v>
          </cell>
          <cell r="C3866" t="str">
            <v>m²</v>
          </cell>
          <cell r="D3866">
            <v>87.44</v>
          </cell>
          <cell r="E3866" t="str">
            <v>CDHU</v>
          </cell>
          <cell r="F3866" t="str">
            <v/>
          </cell>
        </row>
        <row r="3867">
          <cell r="A3867" t="str">
            <v>C-14.15.120</v>
          </cell>
          <cell r="B3867" t="str">
            <v>Alvenaria em bloco de concreto celular autoclavado de 15 cm, uso revestido - classe C25</v>
          </cell>
          <cell r="C3867" t="str">
            <v>m²</v>
          </cell>
          <cell r="D3867">
            <v>100.68</v>
          </cell>
          <cell r="E3867" t="str">
            <v>CDHU</v>
          </cell>
          <cell r="F3867" t="str">
            <v/>
          </cell>
        </row>
        <row r="3868">
          <cell r="A3868" t="str">
            <v>C-14.15.140</v>
          </cell>
          <cell r="B3868" t="str">
            <v>Alvenaria em bloco de concreto celular autoclavado de 20 cm, uso revestido - classe C25</v>
          </cell>
          <cell r="C3868" t="str">
            <v>m²</v>
          </cell>
          <cell r="D3868">
            <v>129.06</v>
          </cell>
          <cell r="E3868" t="str">
            <v>CDHU</v>
          </cell>
          <cell r="F3868" t="str">
            <v/>
          </cell>
        </row>
        <row r="3869">
          <cell r="A3869" t="str">
            <v>C-14.20</v>
          </cell>
          <cell r="B3869" t="str">
            <v>Peças moldadas no local (vergas, pilaretes, etc.)</v>
          </cell>
          <cell r="D3869">
            <v>0</v>
          </cell>
          <cell r="E3869" t="str">
            <v>CDHU</v>
          </cell>
          <cell r="F3869" t="str">
            <v/>
          </cell>
        </row>
        <row r="3870">
          <cell r="A3870" t="str">
            <v>C-14.20.010</v>
          </cell>
          <cell r="B3870" t="str">
            <v>Vergas, contravergas e pilaretes de concreto armado</v>
          </cell>
          <cell r="C3870" t="str">
            <v>m³</v>
          </cell>
          <cell r="D3870">
            <v>1304.44</v>
          </cell>
          <cell r="E3870" t="str">
            <v>CDHU</v>
          </cell>
          <cell r="F3870" t="str">
            <v/>
          </cell>
        </row>
        <row r="3871">
          <cell r="A3871" t="str">
            <v>C-14.20.020</v>
          </cell>
          <cell r="B3871" t="str">
            <v>Cimalha em concreto com pingadeira</v>
          </cell>
          <cell r="C3871" t="str">
            <v>m</v>
          </cell>
          <cell r="D3871">
            <v>8.33</v>
          </cell>
          <cell r="E3871" t="str">
            <v>CDHU</v>
          </cell>
          <cell r="F3871" t="str">
            <v/>
          </cell>
        </row>
        <row r="3872">
          <cell r="A3872" t="str">
            <v>C-14.28</v>
          </cell>
          <cell r="B3872" t="str">
            <v>Elementos vazados (concreto, cerâmica e vidros)</v>
          </cell>
          <cell r="D3872">
            <v>0</v>
          </cell>
          <cell r="E3872" t="str">
            <v>CDHU</v>
          </cell>
          <cell r="F3872" t="str">
            <v/>
          </cell>
        </row>
        <row r="3873">
          <cell r="A3873" t="str">
            <v>C-14.28.030</v>
          </cell>
          <cell r="B3873" t="str">
            <v>Elemento vazado em concreto, tipo quadriculado de 39 x 39 x 10 cm</v>
          </cell>
          <cell r="C3873" t="str">
            <v>m²</v>
          </cell>
          <cell r="D3873">
            <v>157.83000000000001</v>
          </cell>
          <cell r="E3873" t="str">
            <v>CDHU</v>
          </cell>
          <cell r="F3873" t="str">
            <v/>
          </cell>
        </row>
        <row r="3874">
          <cell r="A3874" t="str">
            <v>C-14.28.096</v>
          </cell>
          <cell r="B3874" t="str">
            <v>Elemento vazado em concreto, tipo veneziana de 39 x 39 x 10 cm</v>
          </cell>
          <cell r="C3874" t="str">
            <v>m²</v>
          </cell>
          <cell r="D3874">
            <v>155.27000000000001</v>
          </cell>
          <cell r="E3874" t="str">
            <v>CDHU</v>
          </cell>
        </row>
        <row r="3875">
          <cell r="A3875" t="str">
            <v>C-14.28.100</v>
          </cell>
          <cell r="B3875" t="str">
            <v>Elemento vazado em vidro, tipo veneziana capelinha de 20 x 10 x 10 cm</v>
          </cell>
          <cell r="C3875" t="str">
            <v>m²</v>
          </cell>
          <cell r="D3875">
            <v>1282.03</v>
          </cell>
          <cell r="E3875" t="str">
            <v>CDHU</v>
          </cell>
          <cell r="F3875" t="str">
            <v/>
          </cell>
        </row>
        <row r="3876">
          <cell r="A3876" t="str">
            <v>C-14.28.140</v>
          </cell>
          <cell r="B3876" t="str">
            <v>Elemento vazado em vidro, tipo veneziana de 20 x 20 x 6 cm</v>
          </cell>
          <cell r="C3876" t="str">
            <v>m²</v>
          </cell>
          <cell r="D3876">
            <v>755.11</v>
          </cell>
          <cell r="E3876" t="str">
            <v>CDHU</v>
          </cell>
          <cell r="F3876" t="str">
            <v/>
          </cell>
        </row>
        <row r="3877">
          <cell r="A3877" t="str">
            <v>C-14.30</v>
          </cell>
          <cell r="B3877" t="str">
            <v>Divisória e fechamento</v>
          </cell>
          <cell r="D3877">
            <v>0</v>
          </cell>
          <cell r="E3877" t="str">
            <v>CDHU</v>
          </cell>
          <cell r="F3877" t="str">
            <v/>
          </cell>
        </row>
        <row r="3878">
          <cell r="A3878" t="str">
            <v>C-14.30.010</v>
          </cell>
          <cell r="B3878" t="str">
            <v>Divisória em placas de granito com espessura de 3 cm</v>
          </cell>
          <cell r="C3878" t="str">
            <v>m²</v>
          </cell>
          <cell r="D3878">
            <v>762.6</v>
          </cell>
          <cell r="E3878" t="str">
            <v>CDHU</v>
          </cell>
          <cell r="F3878" t="str">
            <v/>
          </cell>
        </row>
        <row r="3879">
          <cell r="A3879" t="str">
            <v>C-14.30.020</v>
          </cell>
          <cell r="B3879" t="str">
            <v>Divisória em placas de granilite com espessura de 3 cm</v>
          </cell>
          <cell r="C3879" t="str">
            <v>m²</v>
          </cell>
          <cell r="D3879">
            <v>196.58</v>
          </cell>
          <cell r="E3879" t="str">
            <v>CDHU</v>
          </cell>
          <cell r="F3879" t="str">
            <v/>
          </cell>
        </row>
        <row r="3880">
          <cell r="A3880" t="str">
            <v>C-14.30.070</v>
          </cell>
          <cell r="B3880" t="str">
            <v>Divisória sanitária em painel laminado melamínico estrutural com perfis em alumínio, inclusive ferragem completa para vão de porta</v>
          </cell>
          <cell r="C3880" t="str">
            <v>m²</v>
          </cell>
          <cell r="D3880">
            <v>495.52</v>
          </cell>
          <cell r="E3880" t="str">
            <v>CDHU</v>
          </cell>
          <cell r="F3880" t="str">
            <v/>
          </cell>
        </row>
        <row r="3881">
          <cell r="A3881" t="str">
            <v>C-14.30.080</v>
          </cell>
          <cell r="B3881" t="str">
            <v>Divisão para mictório em placas de mármore branco, com espessura de 3 cm</v>
          </cell>
          <cell r="C3881" t="str">
            <v>m²</v>
          </cell>
          <cell r="D3881">
            <v>871.59</v>
          </cell>
          <cell r="E3881" t="str">
            <v>CDHU</v>
          </cell>
          <cell r="F3881" t="str">
            <v/>
          </cell>
        </row>
        <row r="3882">
          <cell r="A3882" t="str">
            <v>C-14.30.110</v>
          </cell>
          <cell r="B3882" t="str">
            <v>Divisória cega tipo naval, acabamento em laminado fenólico melamínico, com espessura de 3,5 cm</v>
          </cell>
          <cell r="C3882" t="str">
            <v>m²</v>
          </cell>
          <cell r="D3882">
            <v>93.27</v>
          </cell>
          <cell r="E3882" t="str">
            <v>CDHU</v>
          </cell>
          <cell r="F3882" t="str">
            <v/>
          </cell>
        </row>
        <row r="3883">
          <cell r="A3883" t="str">
            <v>C-14.30.160</v>
          </cell>
          <cell r="B3883" t="str">
            <v>Divisória em placas de gesso acartonado, resistência ao fogo 60 minutos, espessura 120/90mm - 1RF / 1RF LM</v>
          </cell>
          <cell r="C3883" t="str">
            <v>m²</v>
          </cell>
          <cell r="D3883">
            <v>117.67</v>
          </cell>
          <cell r="E3883" t="str">
            <v>CDHU</v>
          </cell>
          <cell r="F3883" t="str">
            <v/>
          </cell>
        </row>
        <row r="3884">
          <cell r="A3884" t="str">
            <v>C-14.30.190</v>
          </cell>
          <cell r="B3884" t="str">
            <v>Divisória cega tipo naval com miolo mineral, acabamento em laminado melamínico, com espessura de 3,5 cm</v>
          </cell>
          <cell r="C3884" t="str">
            <v>m²</v>
          </cell>
          <cell r="D3884">
            <v>121.41</v>
          </cell>
          <cell r="E3884" t="str">
            <v>CDHU</v>
          </cell>
          <cell r="F3884" t="str">
            <v/>
          </cell>
        </row>
        <row r="3885">
          <cell r="A3885" t="str">
            <v>C-14.30.230</v>
          </cell>
          <cell r="B3885" t="str">
            <v>Divisória painel/vidro/vidro tipo naval, acabamento em laminado fenólico melamínico, com espessura de 3,5 cm</v>
          </cell>
          <cell r="C3885" t="str">
            <v>m²</v>
          </cell>
          <cell r="D3885">
            <v>122.51</v>
          </cell>
          <cell r="E3885" t="str">
            <v>CDHU</v>
          </cell>
          <cell r="F3885" t="str">
            <v/>
          </cell>
        </row>
        <row r="3886">
          <cell r="A3886" t="str">
            <v>C-14.30.260</v>
          </cell>
          <cell r="B3886" t="str">
            <v>Divisória em placas de gesso acartonado, resistência ao fogo 30 minutos, espessura 73/48mm - 1ST / 1ST</v>
          </cell>
          <cell r="C3886" t="str">
            <v>m²</v>
          </cell>
          <cell r="D3886">
            <v>118.19</v>
          </cell>
          <cell r="E3886" t="str">
            <v>CDHU</v>
          </cell>
          <cell r="F3886" t="str">
            <v/>
          </cell>
        </row>
        <row r="3887">
          <cell r="A3887" t="str">
            <v>C-14.30.270</v>
          </cell>
          <cell r="B3887" t="str">
            <v>Divisória em placas de gesso acartonado, resistência ao fogo 30 minutos, espessura 73/48mm - 1ST / 1ST LM</v>
          </cell>
          <cell r="C3887" t="str">
            <v>m²</v>
          </cell>
          <cell r="D3887">
            <v>101.65</v>
          </cell>
          <cell r="E3887" t="str">
            <v>CDHU</v>
          </cell>
          <cell r="F3887" t="str">
            <v/>
          </cell>
        </row>
        <row r="3888">
          <cell r="A3888" t="str">
            <v>C-14.30.300</v>
          </cell>
          <cell r="B3888" t="str">
            <v>Divisória em placas de gesso acartonado, resistência ao fogo 30 minutos, espessura 100/70mm - 1ST / 1ST LM</v>
          </cell>
          <cell r="C3888" t="str">
            <v>m²</v>
          </cell>
          <cell r="D3888">
            <v>139.18</v>
          </cell>
          <cell r="E3888" t="str">
            <v>CDHU</v>
          </cell>
          <cell r="F3888" t="str">
            <v/>
          </cell>
        </row>
        <row r="3889">
          <cell r="A3889" t="str">
            <v>C-14.30.310</v>
          </cell>
          <cell r="B3889" t="str">
            <v>Divisória em placas de gesso acartonado, resistência ao fogo 30 minutos, espessura 100/70mm - 1ST / 1ST</v>
          </cell>
          <cell r="C3889" t="str">
            <v>m²</v>
          </cell>
          <cell r="D3889">
            <v>97.68</v>
          </cell>
          <cell r="E3889" t="str">
            <v>CDHU</v>
          </cell>
          <cell r="F3889" t="str">
            <v/>
          </cell>
        </row>
        <row r="3890">
          <cell r="A3890" t="str">
            <v>C-14.30.410</v>
          </cell>
          <cell r="B3890" t="str">
            <v>Divisória em placas de gesso acartonado, resistência ao fogo 30 minutos, espessura 100/70mm - 1RU / 1RU</v>
          </cell>
          <cell r="C3890" t="str">
            <v>m²</v>
          </cell>
          <cell r="D3890">
            <v>169.06</v>
          </cell>
          <cell r="E3890" t="str">
            <v>CDHU</v>
          </cell>
          <cell r="F3890" t="str">
            <v/>
          </cell>
        </row>
        <row r="3891">
          <cell r="A3891" t="str">
            <v>C-14.30.440</v>
          </cell>
          <cell r="B3891" t="str">
            <v>Divisória em placas duplas de gesso acartonado, resistência ao fogo 60 minutos, espessura 120/70mm - 2ST / 2ST LM</v>
          </cell>
          <cell r="C3891" t="str">
            <v>m²</v>
          </cell>
          <cell r="D3891">
            <v>156.82</v>
          </cell>
          <cell r="E3891" t="str">
            <v>CDHU</v>
          </cell>
          <cell r="F3891" t="str">
            <v/>
          </cell>
        </row>
        <row r="3892">
          <cell r="A3892" t="str">
            <v>C-14.30.841</v>
          </cell>
          <cell r="B3892" t="str">
            <v>Divisória cega tipo piso/teto em laminado melamínico de baixa pressão, com coluna estrutural em alumínio extrudado</v>
          </cell>
          <cell r="C3892" t="str">
            <v>m²</v>
          </cell>
          <cell r="D3892">
            <v>588.16999999999996</v>
          </cell>
          <cell r="E3892" t="str">
            <v>CDHU</v>
          </cell>
          <cell r="F3892" t="str">
            <v/>
          </cell>
        </row>
        <row r="3893">
          <cell r="A3893" t="str">
            <v>C-14.30.842</v>
          </cell>
          <cell r="B3893" t="str">
            <v>Divisória tipo piso/teto em vidro temperado simples, com coluna estrutural em alumínio extrudado</v>
          </cell>
          <cell r="C3893" t="str">
            <v>m²</v>
          </cell>
          <cell r="D3893">
            <v>693.22</v>
          </cell>
          <cell r="E3893" t="str">
            <v>CDHU</v>
          </cell>
          <cell r="F3893" t="str">
            <v/>
          </cell>
        </row>
        <row r="3894">
          <cell r="A3894" t="str">
            <v>C-14.30.843</v>
          </cell>
          <cell r="B3894" t="str">
            <v>Divisória tipo piso/teto em vidro temperado duplo e micro persianas, com coluna estrutural em alumínio extrudado</v>
          </cell>
          <cell r="C3894" t="str">
            <v>m²</v>
          </cell>
          <cell r="D3894">
            <v>1396.65</v>
          </cell>
          <cell r="E3894" t="str">
            <v>CDHU</v>
          </cell>
          <cell r="F3894" t="str">
            <v/>
          </cell>
        </row>
        <row r="3895">
          <cell r="A3895" t="str">
            <v>C-14.30.860</v>
          </cell>
          <cell r="B3895" t="str">
            <v>Divisória em placas de granilite com espessura de 4 cm</v>
          </cell>
          <cell r="C3895" t="str">
            <v>m²</v>
          </cell>
          <cell r="D3895">
            <v>263.93</v>
          </cell>
          <cell r="E3895" t="str">
            <v>CDHU</v>
          </cell>
          <cell r="F3895" t="str">
            <v/>
          </cell>
        </row>
        <row r="3896">
          <cell r="A3896" t="str">
            <v>C-14.30.870</v>
          </cell>
          <cell r="B3896" t="str">
            <v>Divisória em placas duplas de gesso acartonado, resistência ao fogo 120 minutos, espessura 130/70mm - 2RF / 2RF</v>
          </cell>
          <cell r="C3896" t="str">
            <v>m²</v>
          </cell>
          <cell r="D3896">
            <v>188.95</v>
          </cell>
          <cell r="E3896" t="str">
            <v>CDHU</v>
          </cell>
          <cell r="F3896" t="str">
            <v/>
          </cell>
        </row>
        <row r="3897">
          <cell r="A3897" t="str">
            <v>C-14.30.880</v>
          </cell>
          <cell r="B3897" t="str">
            <v>Divisória em placas duplas de gesso acartonado, resistência ao fogo 60 minutos, espessura 120/70mm - 2ST / 2RU</v>
          </cell>
          <cell r="C3897" t="str">
            <v>m²</v>
          </cell>
          <cell r="D3897">
            <v>177.62</v>
          </cell>
          <cell r="E3897" t="str">
            <v>CDHU</v>
          </cell>
          <cell r="F3897" t="str">
            <v/>
          </cell>
        </row>
        <row r="3898">
          <cell r="A3898" t="str">
            <v>C-14.30.890</v>
          </cell>
          <cell r="B3898" t="str">
            <v>Divisória em placas duplas de gesso acartonado, resistência ao fogo 60 minutos, espessura 120/70mm - 2RU / 2RU</v>
          </cell>
          <cell r="C3898" t="str">
            <v>m²</v>
          </cell>
          <cell r="D3898">
            <v>176.73</v>
          </cell>
          <cell r="E3898" t="str">
            <v>CDHU</v>
          </cell>
          <cell r="F3898" t="str">
            <v/>
          </cell>
        </row>
        <row r="3899">
          <cell r="A3899" t="str">
            <v>C-14.30.900</v>
          </cell>
          <cell r="B3899" t="str">
            <v>Divisória em placas duplas de gesso acartonado, resistência ao fogo 60 minutos, espessura 98/48mm - 2ST / 2ST LM</v>
          </cell>
          <cell r="C3899" t="str">
            <v>m²</v>
          </cell>
          <cell r="D3899">
            <v>163.72</v>
          </cell>
          <cell r="E3899" t="str">
            <v>CDHU</v>
          </cell>
          <cell r="F3899" t="str">
            <v/>
          </cell>
        </row>
        <row r="3900">
          <cell r="A3900" t="str">
            <v>C-14.30.910</v>
          </cell>
          <cell r="B3900" t="str">
            <v>Divisória em placas duplas de gesso acartonado, resistência ao fogo 60 minutos, espessura 98/48mm - 2RU / 2RU LM</v>
          </cell>
          <cell r="C3900" t="str">
            <v>m²</v>
          </cell>
          <cell r="D3900">
            <v>196.85</v>
          </cell>
          <cell r="E3900" t="str">
            <v>CDHU</v>
          </cell>
          <cell r="F3900" t="str">
            <v/>
          </cell>
        </row>
        <row r="3901">
          <cell r="A3901" t="str">
            <v>C-14.30.920</v>
          </cell>
          <cell r="B3901" t="str">
            <v>Divisória em placas duplas de gesso acartonado, resistência ao fogo 60 minutos, espessura 98/48mm - 2ST / 2RU LM</v>
          </cell>
          <cell r="C3901" t="str">
            <v>m²</v>
          </cell>
          <cell r="D3901">
            <v>177.98</v>
          </cell>
          <cell r="E3901" t="str">
            <v>CDHU</v>
          </cell>
          <cell r="F3901" t="str">
            <v/>
          </cell>
        </row>
        <row r="3902">
          <cell r="A3902" t="str">
            <v>C-14.31</v>
          </cell>
          <cell r="B3902" t="str">
            <v>Divisória e fechamento.</v>
          </cell>
          <cell r="D3902">
            <v>0</v>
          </cell>
          <cell r="E3902" t="str">
            <v>CDHU</v>
          </cell>
          <cell r="F3902" t="str">
            <v/>
          </cell>
        </row>
        <row r="3903">
          <cell r="A3903" t="str">
            <v>C-14.31.030</v>
          </cell>
          <cell r="B3903" t="str">
            <v>Fechamento em placa cimentícia com espessura de 12 mm</v>
          </cell>
          <cell r="C3903" t="str">
            <v>m²</v>
          </cell>
          <cell r="D3903">
            <v>159.16999999999999</v>
          </cell>
          <cell r="E3903" t="str">
            <v>CDHU</v>
          </cell>
          <cell r="F3903" t="str">
            <v/>
          </cell>
        </row>
        <row r="3904">
          <cell r="A3904" t="str">
            <v>C-14.40</v>
          </cell>
          <cell r="B3904" t="str">
            <v>Reparos, conservações e complementos - GRUPO 14</v>
          </cell>
          <cell r="D3904">
            <v>0</v>
          </cell>
          <cell r="E3904" t="str">
            <v>CDHU</v>
          </cell>
          <cell r="F3904" t="str">
            <v/>
          </cell>
        </row>
        <row r="3905">
          <cell r="A3905" t="str">
            <v>C-14.40.040</v>
          </cell>
          <cell r="B3905" t="str">
            <v>Recolocação de divisórias em chapas com montantes metálicos</v>
          </cell>
          <cell r="C3905" t="str">
            <v>m²</v>
          </cell>
          <cell r="D3905">
            <v>33.630000000000003</v>
          </cell>
          <cell r="E3905" t="str">
            <v>CDHU</v>
          </cell>
          <cell r="F3905" t="str">
            <v/>
          </cell>
        </row>
        <row r="3906">
          <cell r="A3906" t="str">
            <v>C-14.40.060</v>
          </cell>
          <cell r="B3906" t="str">
            <v>Tela galvanizada para fixação de alvenaria com dimensão de 6x50cm</v>
          </cell>
          <cell r="C3906" t="str">
            <v>un</v>
          </cell>
          <cell r="D3906">
            <v>5.92</v>
          </cell>
          <cell r="E3906" t="str">
            <v>CDHU</v>
          </cell>
          <cell r="F3906" t="str">
            <v/>
          </cell>
        </row>
        <row r="3907">
          <cell r="A3907" t="str">
            <v>C-14.40.070</v>
          </cell>
          <cell r="B3907" t="str">
            <v>Tela galvanizada para fixação de alvenaria com dimensão de 7,5x50cm</v>
          </cell>
          <cell r="C3907" t="str">
            <v>un</v>
          </cell>
          <cell r="D3907">
            <v>6.3</v>
          </cell>
          <cell r="E3907" t="str">
            <v>CDHU</v>
          </cell>
          <cell r="F3907" t="str">
            <v/>
          </cell>
        </row>
        <row r="3908">
          <cell r="A3908" t="str">
            <v>C-14.40.080</v>
          </cell>
          <cell r="B3908" t="str">
            <v>Tela galvanizada para fixação de alvenaria com dimensão de 10,5x50cm</v>
          </cell>
          <cell r="C3908" t="str">
            <v>un</v>
          </cell>
          <cell r="D3908">
            <v>6.68</v>
          </cell>
          <cell r="E3908" t="str">
            <v>CDHU</v>
          </cell>
          <cell r="F3908" t="str">
            <v/>
          </cell>
        </row>
        <row r="3909">
          <cell r="A3909" t="str">
            <v>C-14.40.090</v>
          </cell>
          <cell r="B3909" t="str">
            <v>Tela galvanizada para fixação de alvenaria com dimensão de 12x50cm</v>
          </cell>
          <cell r="C3909" t="str">
            <v>un</v>
          </cell>
          <cell r="D3909">
            <v>6.81</v>
          </cell>
          <cell r="E3909" t="str">
            <v>CDHU</v>
          </cell>
          <cell r="F3909" t="str">
            <v/>
          </cell>
        </row>
        <row r="3910">
          <cell r="A3910" t="str">
            <v>C-14.40.100</v>
          </cell>
          <cell r="B3910" t="str">
            <v>Tela galvanizada para fixação de alvenaria com dimensão de 17x50cm</v>
          </cell>
          <cell r="C3910" t="str">
            <v>un</v>
          </cell>
          <cell r="D3910">
            <v>7.57</v>
          </cell>
          <cell r="E3910" t="str">
            <v>CDHU</v>
          </cell>
          <cell r="F3910" t="str">
            <v/>
          </cell>
        </row>
        <row r="3911">
          <cell r="A3911" t="str">
            <v>C-15</v>
          </cell>
          <cell r="B3911" t="str">
            <v>ESTRUTURA EM MADEIRA, FERRO, ALUMÍNIO E CONCRETO</v>
          </cell>
          <cell r="D3911">
            <v>0</v>
          </cell>
          <cell r="E3911" t="str">
            <v>CDHU</v>
          </cell>
          <cell r="F3911" t="str">
            <v/>
          </cell>
        </row>
        <row r="3912">
          <cell r="A3912" t="str">
            <v>C-15.01</v>
          </cell>
          <cell r="B3912" t="str">
            <v>Estrutura em madeira para cobertura</v>
          </cell>
          <cell r="D3912">
            <v>0</v>
          </cell>
          <cell r="E3912" t="str">
            <v>CDHU</v>
          </cell>
          <cell r="F3912" t="str">
            <v/>
          </cell>
        </row>
        <row r="3913">
          <cell r="A3913" t="str">
            <v>C-15.01.010</v>
          </cell>
          <cell r="B3913" t="str">
            <v>Estrutura de madeira tesourada para telha de barro - vãos até 7,00 m</v>
          </cell>
          <cell r="C3913" t="str">
            <v>m²</v>
          </cell>
          <cell r="D3913">
            <v>101.05</v>
          </cell>
          <cell r="E3913" t="str">
            <v>CDHU</v>
          </cell>
          <cell r="F3913" t="str">
            <v/>
          </cell>
        </row>
        <row r="3914">
          <cell r="A3914" t="str">
            <v>C-15.01.020</v>
          </cell>
          <cell r="B3914" t="str">
            <v>Estrutura de madeira tesourada para telha de barro - vãos de 7,01 a 10,00 m</v>
          </cell>
          <cell r="C3914" t="str">
            <v>m²</v>
          </cell>
          <cell r="D3914">
            <v>107.03</v>
          </cell>
          <cell r="E3914" t="str">
            <v>CDHU</v>
          </cell>
          <cell r="F3914" t="str">
            <v/>
          </cell>
        </row>
        <row r="3915">
          <cell r="A3915" t="str">
            <v>C-15.01.030</v>
          </cell>
          <cell r="B3915" t="str">
            <v>Estrutura de madeira tesourada para telha de barro - vãos de 10,01 a 13,00 m</v>
          </cell>
          <cell r="C3915" t="str">
            <v>m²</v>
          </cell>
          <cell r="D3915">
            <v>113.01</v>
          </cell>
          <cell r="E3915" t="str">
            <v>CDHU</v>
          </cell>
          <cell r="F3915" t="str">
            <v/>
          </cell>
        </row>
        <row r="3916">
          <cell r="A3916" t="str">
            <v>C-15.01.040</v>
          </cell>
          <cell r="B3916" t="str">
            <v>Estrutura de madeira tesourada para telha de barro - vãos de 13,01 a 18,00 m</v>
          </cell>
          <cell r="C3916" t="str">
            <v>m²</v>
          </cell>
          <cell r="D3916">
            <v>122.93</v>
          </cell>
          <cell r="E3916" t="str">
            <v>CDHU</v>
          </cell>
          <cell r="F3916" t="str">
            <v/>
          </cell>
        </row>
        <row r="3917">
          <cell r="A3917" t="str">
            <v>C-15.01.110</v>
          </cell>
          <cell r="B3917" t="str">
            <v>Estrutura de madeira tesourada para telha perfil ondulado - vãos até 7,00 m</v>
          </cell>
          <cell r="C3917" t="str">
            <v>m²</v>
          </cell>
          <cell r="D3917">
            <v>72.540000000000006</v>
          </cell>
          <cell r="E3917" t="str">
            <v>CDHU</v>
          </cell>
          <cell r="F3917" t="str">
            <v/>
          </cell>
        </row>
        <row r="3918">
          <cell r="A3918" t="str">
            <v>C-15.01.120</v>
          </cell>
          <cell r="B3918" t="str">
            <v>Estrutura de madeira tesourada para telha perfil ondulado - vãos 7,01 a 10,00 m</v>
          </cell>
          <cell r="C3918" t="str">
            <v>m²</v>
          </cell>
          <cell r="D3918">
            <v>78.510000000000005</v>
          </cell>
          <cell r="E3918" t="str">
            <v>CDHU</v>
          </cell>
          <cell r="F3918" t="str">
            <v/>
          </cell>
        </row>
        <row r="3919">
          <cell r="A3919" t="str">
            <v>C-15.01.130</v>
          </cell>
          <cell r="B3919" t="str">
            <v>Estrutura de madeira tesourada para telha perfil ondulado - vãos 10,01 a 13,00 m</v>
          </cell>
          <cell r="C3919" t="str">
            <v>m²</v>
          </cell>
          <cell r="D3919">
            <v>84.49</v>
          </cell>
          <cell r="E3919" t="str">
            <v>CDHU</v>
          </cell>
          <cell r="F3919" t="str">
            <v/>
          </cell>
        </row>
        <row r="3920">
          <cell r="A3920" t="str">
            <v>C-15.01.140</v>
          </cell>
          <cell r="B3920" t="str">
            <v>Estrutura de madeira tesourada para telha perfil ondulado - vãos 13,01 a 18,00 m</v>
          </cell>
          <cell r="C3920" t="str">
            <v>m²</v>
          </cell>
          <cell r="D3920">
            <v>92.41</v>
          </cell>
          <cell r="E3920" t="str">
            <v>CDHU</v>
          </cell>
          <cell r="F3920" t="str">
            <v/>
          </cell>
        </row>
        <row r="3921">
          <cell r="A3921" t="str">
            <v>C-15.01.210</v>
          </cell>
          <cell r="B3921" t="str">
            <v>Estrutura pontaletada para telhas de barro</v>
          </cell>
          <cell r="C3921" t="str">
            <v>m²</v>
          </cell>
          <cell r="D3921">
            <v>85.26</v>
          </cell>
          <cell r="E3921" t="str">
            <v>CDHU</v>
          </cell>
          <cell r="F3921" t="str">
            <v/>
          </cell>
        </row>
        <row r="3922">
          <cell r="A3922" t="str">
            <v>C-15.01.220</v>
          </cell>
          <cell r="B3922" t="str">
            <v>Estrutura pontaletada para telhas onduladas</v>
          </cell>
          <cell r="C3922" t="str">
            <v>m²</v>
          </cell>
          <cell r="D3922">
            <v>63.87</v>
          </cell>
          <cell r="E3922" t="str">
            <v>CDHU</v>
          </cell>
          <cell r="F3922" t="str">
            <v/>
          </cell>
        </row>
        <row r="3923">
          <cell r="A3923" t="str">
            <v>C-15.01.310</v>
          </cell>
          <cell r="B3923" t="str">
            <v>Estrutura em terças para telhas de barro</v>
          </cell>
          <cell r="C3923" t="str">
            <v>m²</v>
          </cell>
          <cell r="D3923">
            <v>62.96</v>
          </cell>
          <cell r="E3923" t="str">
            <v>CDHU</v>
          </cell>
          <cell r="F3923" t="str">
            <v/>
          </cell>
        </row>
        <row r="3924">
          <cell r="A3924" t="str">
            <v>C-15.01.320</v>
          </cell>
          <cell r="B3924" t="str">
            <v>Estrutura em terças para telhas perfil e material qualquer, exceto barro</v>
          </cell>
          <cell r="C3924" t="str">
            <v>m²</v>
          </cell>
          <cell r="D3924">
            <v>16.940000000000001</v>
          </cell>
          <cell r="E3924" t="str">
            <v>CDHU</v>
          </cell>
          <cell r="F3924" t="str">
            <v/>
          </cell>
        </row>
        <row r="3925">
          <cell r="A3925" t="str">
            <v>C-15.01.330</v>
          </cell>
          <cell r="B3925" t="str">
            <v>Estrutura em terças para telhas perfil trapezoidal</v>
          </cell>
          <cell r="C3925" t="str">
            <v>m²</v>
          </cell>
          <cell r="D3925">
            <v>12.28</v>
          </cell>
          <cell r="E3925" t="str">
            <v>CDHU</v>
          </cell>
          <cell r="F3925" t="str">
            <v/>
          </cell>
        </row>
        <row r="3926">
          <cell r="A3926" t="str">
            <v>C-15.03</v>
          </cell>
          <cell r="B3926" t="str">
            <v>Estrutura em aço</v>
          </cell>
          <cell r="D3926">
            <v>0</v>
          </cell>
          <cell r="E3926" t="str">
            <v>CDHU</v>
          </cell>
          <cell r="F3926" t="str">
            <v/>
          </cell>
        </row>
        <row r="3927">
          <cell r="A3927" t="str">
            <v>C-15.03.030</v>
          </cell>
          <cell r="B3927" t="str">
            <v>Fornecimento e montagem de estrutura em aço ASTM-A36, sem pintura</v>
          </cell>
          <cell r="C3927" t="str">
            <v>kg</v>
          </cell>
          <cell r="D3927">
            <v>14.71</v>
          </cell>
          <cell r="E3927" t="str">
            <v>CDHU</v>
          </cell>
          <cell r="F3927" t="str">
            <v/>
          </cell>
        </row>
        <row r="3928">
          <cell r="A3928" t="str">
            <v>C-15.03.090</v>
          </cell>
          <cell r="B3928" t="str">
            <v>Montagem de estrutura metálica em aço, sem pintura</v>
          </cell>
          <cell r="C3928" t="str">
            <v>kg</v>
          </cell>
          <cell r="D3928">
            <v>4.34</v>
          </cell>
          <cell r="E3928" t="str">
            <v>CDHU</v>
          </cell>
          <cell r="F3928" t="str">
            <v/>
          </cell>
        </row>
        <row r="3929">
          <cell r="A3929" t="str">
            <v>C-15.03.110</v>
          </cell>
          <cell r="B3929" t="str">
            <v>Fornecimento e montagem de estrutura em aço patinável, sem pintura</v>
          </cell>
          <cell r="C3929" t="str">
            <v>kg</v>
          </cell>
          <cell r="D3929">
            <v>16.89</v>
          </cell>
          <cell r="E3929" t="str">
            <v>CDHU</v>
          </cell>
          <cell r="F3929" t="str">
            <v/>
          </cell>
        </row>
        <row r="3930">
          <cell r="A3930" t="str">
            <v>C-15.03.131</v>
          </cell>
          <cell r="B3930" t="str">
            <v>Fornecimento e montagem de estrutura em aço ASTM-A572 Grau 50, sem pintura</v>
          </cell>
          <cell r="C3930" t="str">
            <v>kg</v>
          </cell>
          <cell r="D3930">
            <v>13.84</v>
          </cell>
          <cell r="E3930" t="str">
            <v>CDHU</v>
          </cell>
          <cell r="F3930" t="str">
            <v/>
          </cell>
        </row>
        <row r="3931">
          <cell r="A3931" t="str">
            <v>C-15.03.140</v>
          </cell>
          <cell r="B3931" t="str">
            <v>Fornecimento e montagem de estrutura tubular em aço ASTM-A572 Grau 50, sem pintura</v>
          </cell>
          <cell r="C3931" t="str">
            <v>kg</v>
          </cell>
          <cell r="D3931">
            <v>14.96</v>
          </cell>
          <cell r="E3931" t="str">
            <v>CDHU</v>
          </cell>
          <cell r="F3931" t="str">
            <v/>
          </cell>
        </row>
        <row r="3932">
          <cell r="A3932" t="str">
            <v>C-15.03.150</v>
          </cell>
          <cell r="B3932" t="str">
            <v>Fornecimento e montagem de estrutura metálica em perfil metalon, sem pintura</v>
          </cell>
          <cell r="C3932" t="str">
            <v>kg</v>
          </cell>
          <cell r="D3932">
            <v>11.84</v>
          </cell>
          <cell r="E3932" t="str">
            <v>CDHU</v>
          </cell>
          <cell r="F3932" t="str">
            <v/>
          </cell>
        </row>
        <row r="3933">
          <cell r="A3933" t="str">
            <v>C-15.05</v>
          </cell>
          <cell r="B3933" t="str">
            <v>Estrutura pré-fabricada de concreto</v>
          </cell>
          <cell r="D3933">
            <v>0</v>
          </cell>
          <cell r="E3933" t="str">
            <v>CDHU</v>
          </cell>
          <cell r="F3933" t="str">
            <v/>
          </cell>
        </row>
        <row r="3934">
          <cell r="A3934" t="str">
            <v>C-15.05.290</v>
          </cell>
          <cell r="B3934" t="str">
            <v>Placas, vigas e pilares em concreto armado pré-moldado - fck= 40 MPa</v>
          </cell>
          <cell r="C3934" t="str">
            <v>m³</v>
          </cell>
          <cell r="D3934">
            <v>2353.27</v>
          </cell>
          <cell r="E3934" t="str">
            <v>CDHU</v>
          </cell>
          <cell r="F3934" t="str">
            <v/>
          </cell>
        </row>
        <row r="3935">
          <cell r="A3935" t="str">
            <v>C-15.05.300</v>
          </cell>
          <cell r="B3935" t="str">
            <v>Mobiliário em concreto armado pré-moldado - fck= 40 MPa</v>
          </cell>
          <cell r="C3935" t="str">
            <v>m³</v>
          </cell>
          <cell r="D3935">
            <v>2368.65</v>
          </cell>
          <cell r="E3935" t="str">
            <v>CDHU</v>
          </cell>
          <cell r="F3935" t="str">
            <v/>
          </cell>
        </row>
        <row r="3936">
          <cell r="A3936" t="str">
            <v>C-15.05.520</v>
          </cell>
          <cell r="B3936" t="str">
            <v>Placas, vigas e pilares em concreto armado pré-moldado - fck= 35 MPa</v>
          </cell>
          <cell r="C3936" t="str">
            <v>m³</v>
          </cell>
          <cell r="D3936">
            <v>2135.73</v>
          </cell>
          <cell r="E3936" t="str">
            <v>CDHU</v>
          </cell>
          <cell r="F3936" t="str">
            <v/>
          </cell>
        </row>
        <row r="3937">
          <cell r="A3937" t="str">
            <v>C-15.05.530</v>
          </cell>
          <cell r="B3937" t="str">
            <v>Placas, vigas e pilares em concreto armado pré-moldado - fck= 25 MPa</v>
          </cell>
          <cell r="C3937" t="str">
            <v>m³</v>
          </cell>
          <cell r="D3937">
            <v>1962.76</v>
          </cell>
          <cell r="E3937" t="str">
            <v>CDHU</v>
          </cell>
          <cell r="F3937" t="str">
            <v/>
          </cell>
        </row>
        <row r="3938">
          <cell r="A3938" t="str">
            <v>C-15.05.540</v>
          </cell>
          <cell r="B3938" t="str">
            <v>Mobiliário em concreto armado pré-moldado - fck= 25 MPa</v>
          </cell>
          <cell r="C3938" t="str">
            <v>m³</v>
          </cell>
          <cell r="D3938">
            <v>2127.92</v>
          </cell>
          <cell r="E3938" t="str">
            <v>CDHU</v>
          </cell>
          <cell r="F3938" t="str">
            <v/>
          </cell>
        </row>
        <row r="3939">
          <cell r="A3939" t="str">
            <v>C-15.20</v>
          </cell>
          <cell r="B3939" t="str">
            <v>Reparos, conservações e complementos - GRUPO 15</v>
          </cell>
          <cell r="D3939">
            <v>0</v>
          </cell>
          <cell r="E3939" t="str">
            <v>CDHU</v>
          </cell>
          <cell r="F3939" t="str">
            <v/>
          </cell>
        </row>
        <row r="3940">
          <cell r="A3940" t="str">
            <v>C-15.20.020</v>
          </cell>
          <cell r="B3940" t="str">
            <v>Fornecimento de peças diversas para estrutura em madeira</v>
          </cell>
          <cell r="C3940" t="str">
            <v>m³</v>
          </cell>
          <cell r="D3940">
            <v>3064.19</v>
          </cell>
          <cell r="E3940" t="str">
            <v>CDHU</v>
          </cell>
          <cell r="F3940" t="str">
            <v/>
          </cell>
        </row>
        <row r="3941">
          <cell r="A3941" t="str">
            <v>C-15.20.040</v>
          </cell>
          <cell r="B3941" t="str">
            <v>Recolocação de peças lineares em madeira com seção até 60 cm²</v>
          </cell>
          <cell r="C3941" t="str">
            <v>m</v>
          </cell>
          <cell r="D3941">
            <v>4.8099999999999996</v>
          </cell>
          <cell r="E3941" t="str">
            <v>CDHU</v>
          </cell>
          <cell r="F3941" t="str">
            <v/>
          </cell>
        </row>
        <row r="3942">
          <cell r="A3942" t="str">
            <v>C-15.20.060</v>
          </cell>
          <cell r="B3942" t="str">
            <v>Recolocação de peças lineares em madeira com seção superior a 60 cm²</v>
          </cell>
          <cell r="C3942" t="str">
            <v>m</v>
          </cell>
          <cell r="D3942">
            <v>12.69</v>
          </cell>
          <cell r="E3942" t="str">
            <v>CDHU</v>
          </cell>
          <cell r="F3942" t="str">
            <v/>
          </cell>
        </row>
        <row r="3943">
          <cell r="A3943" t="str">
            <v>C-16</v>
          </cell>
          <cell r="B3943" t="str">
            <v>TELHAMENTO</v>
          </cell>
          <cell r="D3943">
            <v>0</v>
          </cell>
          <cell r="E3943" t="str">
            <v>CDHU</v>
          </cell>
          <cell r="F3943" t="str">
            <v/>
          </cell>
        </row>
        <row r="3944">
          <cell r="A3944" t="str">
            <v>C-16.02</v>
          </cell>
          <cell r="B3944" t="str">
            <v>Telhamento em barro</v>
          </cell>
          <cell r="D3944">
            <v>0</v>
          </cell>
          <cell r="E3944" t="str">
            <v>CDHU</v>
          </cell>
          <cell r="F3944" t="str">
            <v/>
          </cell>
        </row>
        <row r="3945">
          <cell r="A3945" t="str">
            <v>C-16.02.010</v>
          </cell>
          <cell r="B3945" t="str">
            <v>Telha de barro tipo italiana</v>
          </cell>
          <cell r="C3945" t="str">
            <v>m²</v>
          </cell>
          <cell r="D3945">
            <v>45.51</v>
          </cell>
          <cell r="E3945" t="str">
            <v>CDHU</v>
          </cell>
          <cell r="F3945" t="str">
            <v/>
          </cell>
        </row>
        <row r="3946">
          <cell r="A3946" t="str">
            <v>C-16.02.020</v>
          </cell>
          <cell r="B3946" t="str">
            <v>Telha de barro tipo francesa</v>
          </cell>
          <cell r="C3946" t="str">
            <v>m²</v>
          </cell>
          <cell r="D3946">
            <v>65.19</v>
          </cell>
          <cell r="E3946" t="str">
            <v>CDHU</v>
          </cell>
          <cell r="F3946" t="str">
            <v/>
          </cell>
        </row>
        <row r="3947">
          <cell r="A3947" t="str">
            <v>C-16.02.030</v>
          </cell>
          <cell r="B3947" t="str">
            <v>Telha de barro tipo romana</v>
          </cell>
          <cell r="C3947" t="str">
            <v>m²</v>
          </cell>
          <cell r="D3947">
            <v>46.47</v>
          </cell>
          <cell r="E3947" t="str">
            <v>CDHU</v>
          </cell>
          <cell r="F3947" t="str">
            <v/>
          </cell>
        </row>
        <row r="3948">
          <cell r="A3948" t="str">
            <v>C-16.02.045</v>
          </cell>
          <cell r="B3948" t="str">
            <v>Telha de barro colonial/paulista</v>
          </cell>
          <cell r="C3948" t="str">
            <v>m²</v>
          </cell>
          <cell r="D3948">
            <v>93.03</v>
          </cell>
          <cell r="E3948" t="str">
            <v>CDHU</v>
          </cell>
          <cell r="F3948" t="str">
            <v/>
          </cell>
        </row>
        <row r="3949">
          <cell r="A3949" t="str">
            <v>C-16.02.060</v>
          </cell>
          <cell r="B3949" t="str">
            <v>Telha de barro tipo plan</v>
          </cell>
          <cell r="C3949" t="str">
            <v>m²</v>
          </cell>
          <cell r="D3949">
            <v>103.56</v>
          </cell>
          <cell r="E3949" t="str">
            <v>CDHU</v>
          </cell>
          <cell r="F3949" t="str">
            <v/>
          </cell>
        </row>
        <row r="3950">
          <cell r="A3950" t="str">
            <v>C-16.02.120</v>
          </cell>
          <cell r="B3950" t="str">
            <v>Emboçamento de beiral em telhas de barro</v>
          </cell>
          <cell r="C3950" t="str">
            <v>m</v>
          </cell>
          <cell r="D3950">
            <v>11.42</v>
          </cell>
          <cell r="E3950" t="str">
            <v>CDHU</v>
          </cell>
          <cell r="F3950" t="str">
            <v/>
          </cell>
        </row>
        <row r="3951">
          <cell r="A3951" t="str">
            <v>C-16.02.230</v>
          </cell>
          <cell r="B3951" t="str">
            <v>Cumeeira de barro emboçado tipos: plan, romana, italiana, francesa e paulistinha</v>
          </cell>
          <cell r="C3951" t="str">
            <v>m</v>
          </cell>
          <cell r="D3951">
            <v>22.22</v>
          </cell>
          <cell r="E3951" t="str">
            <v>CDHU</v>
          </cell>
          <cell r="F3951" t="str">
            <v/>
          </cell>
        </row>
        <row r="3952">
          <cell r="A3952" t="str">
            <v>C-16.02.270</v>
          </cell>
          <cell r="B3952" t="str">
            <v>Espigão de barro emboçado</v>
          </cell>
          <cell r="C3952" t="str">
            <v>m</v>
          </cell>
          <cell r="D3952">
            <v>26.77</v>
          </cell>
          <cell r="E3952" t="str">
            <v>CDHU</v>
          </cell>
          <cell r="F3952" t="str">
            <v/>
          </cell>
        </row>
        <row r="3953">
          <cell r="A3953" t="str">
            <v>C-16.03</v>
          </cell>
          <cell r="B3953" t="str">
            <v>Telhamento em cimento reforçado com fio sintético (CRFS)</v>
          </cell>
          <cell r="D3953">
            <v>0</v>
          </cell>
          <cell r="E3953" t="str">
            <v>CDHU</v>
          </cell>
          <cell r="F3953" t="str">
            <v/>
          </cell>
        </row>
        <row r="3954">
          <cell r="A3954" t="str">
            <v>C-16.03.010</v>
          </cell>
          <cell r="B3954" t="str">
            <v>Telhamento em cimento reforçado com fio sintético CRFS - perfil ondulado de 6 mm</v>
          </cell>
          <cell r="C3954" t="str">
            <v>m²</v>
          </cell>
          <cell r="D3954">
            <v>40.9</v>
          </cell>
          <cell r="E3954" t="str">
            <v>CDHU</v>
          </cell>
          <cell r="F3954" t="str">
            <v/>
          </cell>
        </row>
        <row r="3955">
          <cell r="A3955" t="str">
            <v>C-16.03.020</v>
          </cell>
          <cell r="B3955" t="str">
            <v>Telhamento em cimento reforçado com fio sintético CRFS - perfil ondulado de 8 mm</v>
          </cell>
          <cell r="C3955" t="str">
            <v>m²</v>
          </cell>
          <cell r="D3955">
            <v>51.62</v>
          </cell>
          <cell r="E3955" t="str">
            <v>CDHU</v>
          </cell>
          <cell r="F3955" t="str">
            <v/>
          </cell>
        </row>
        <row r="3956">
          <cell r="A3956" t="str">
            <v>C-16.03.030</v>
          </cell>
          <cell r="B3956" t="str">
            <v>Telhamento em cimento reforçado com fio sintético CRFS - perfil trapezoidal de 44 cm</v>
          </cell>
          <cell r="C3956" t="str">
            <v>m²</v>
          </cell>
          <cell r="D3956">
            <v>95.94</v>
          </cell>
          <cell r="E3956" t="str">
            <v>CDHU</v>
          </cell>
          <cell r="F3956" t="str">
            <v/>
          </cell>
        </row>
        <row r="3957">
          <cell r="A3957" t="str">
            <v>C-16.03.040</v>
          </cell>
          <cell r="B3957" t="str">
            <v>Telhamento em cimento reforçado com fio sintético CRFS - perfil modulado</v>
          </cell>
          <cell r="C3957" t="str">
            <v>m²</v>
          </cell>
          <cell r="D3957">
            <v>97.67</v>
          </cell>
          <cell r="E3957" t="str">
            <v>CDHU</v>
          </cell>
          <cell r="F3957" t="str">
            <v/>
          </cell>
        </row>
        <row r="3958">
          <cell r="A3958" t="str">
            <v>C-16.03.300</v>
          </cell>
          <cell r="B3958" t="str">
            <v>Cumeeira normal em cimento reforçado com fio sintético CRFS - perfil ondulado</v>
          </cell>
          <cell r="C3958" t="str">
            <v>m</v>
          </cell>
          <cell r="D3958">
            <v>53.83</v>
          </cell>
          <cell r="E3958" t="str">
            <v>CDHU</v>
          </cell>
          <cell r="F3958" t="str">
            <v/>
          </cell>
        </row>
        <row r="3959">
          <cell r="A3959" t="str">
            <v>C-16.03.310</v>
          </cell>
          <cell r="B3959" t="str">
            <v>Cumeeira universal em cimento reforçado com fio sintético CRFS - perfil ondulado</v>
          </cell>
          <cell r="C3959" t="str">
            <v>m</v>
          </cell>
          <cell r="D3959">
            <v>48.74</v>
          </cell>
          <cell r="E3959" t="str">
            <v>CDHU</v>
          </cell>
          <cell r="F3959" t="str">
            <v/>
          </cell>
        </row>
        <row r="3960">
          <cell r="A3960" t="str">
            <v>C-16.03.320</v>
          </cell>
          <cell r="B3960" t="str">
            <v>Cumeeira normal em cimento reforçado com fio sintético CRFS - perfil trapezoidal 44 cm</v>
          </cell>
          <cell r="C3960" t="str">
            <v>m</v>
          </cell>
          <cell r="D3960">
            <v>70.73</v>
          </cell>
          <cell r="E3960" t="str">
            <v>CDHU</v>
          </cell>
          <cell r="F3960" t="str">
            <v/>
          </cell>
        </row>
        <row r="3961">
          <cell r="A3961" t="str">
            <v>C-16.03.330</v>
          </cell>
          <cell r="B3961" t="str">
            <v>Cumeeira normal em cimento reforçado com fio sintético CRFS - perfil modulado</v>
          </cell>
          <cell r="C3961" t="str">
            <v>m</v>
          </cell>
          <cell r="D3961">
            <v>96.28</v>
          </cell>
          <cell r="E3961" t="str">
            <v>CDHU</v>
          </cell>
          <cell r="F3961" t="str">
            <v/>
          </cell>
        </row>
        <row r="3962">
          <cell r="A3962" t="str">
            <v>C-16.03.360</v>
          </cell>
          <cell r="B3962" t="str">
            <v>Espigão em cimento reforçado com fio sintético CRFS - perfil ondulado</v>
          </cell>
          <cell r="C3962" t="str">
            <v>m</v>
          </cell>
          <cell r="D3962">
            <v>35.51</v>
          </cell>
          <cell r="E3962" t="str">
            <v>CDHU</v>
          </cell>
          <cell r="F3962" t="str">
            <v/>
          </cell>
        </row>
        <row r="3963">
          <cell r="A3963" t="str">
            <v>C-16.03.370</v>
          </cell>
          <cell r="B3963" t="str">
            <v>Espigão em cimento reforçado com fio sintético CRFS - perfil modulado</v>
          </cell>
          <cell r="C3963" t="str">
            <v>m</v>
          </cell>
          <cell r="D3963">
            <v>44.47</v>
          </cell>
          <cell r="E3963" t="str">
            <v>CDHU</v>
          </cell>
          <cell r="F3963" t="str">
            <v/>
          </cell>
        </row>
        <row r="3964">
          <cell r="A3964" t="str">
            <v>C-16.03.400</v>
          </cell>
          <cell r="B3964" t="str">
            <v>Rufo em cimento reforçado com fio sintético CRFS - perfil ondulado</v>
          </cell>
          <cell r="C3964" t="str">
            <v>m</v>
          </cell>
          <cell r="D3964">
            <v>47.42</v>
          </cell>
          <cell r="E3964" t="str">
            <v>CDHU</v>
          </cell>
          <cell r="F3964" t="str">
            <v/>
          </cell>
        </row>
        <row r="3965">
          <cell r="A3965" t="str">
            <v>C-16.10</v>
          </cell>
          <cell r="B3965" t="str">
            <v>Telhamento em madeira ou fibra vegetal</v>
          </cell>
          <cell r="D3965">
            <v>0</v>
          </cell>
          <cell r="E3965" t="str">
            <v>CDHU</v>
          </cell>
          <cell r="F3965" t="str">
            <v/>
          </cell>
        </row>
        <row r="3966">
          <cell r="A3966" t="str">
            <v>C-16.10.020</v>
          </cell>
          <cell r="B3966" t="str">
            <v>Telha em fibra vegetal, perfil ondulado, com espessura de 3 mm</v>
          </cell>
          <cell r="C3966" t="str">
            <v>m²</v>
          </cell>
          <cell r="D3966">
            <v>70.459999999999994</v>
          </cell>
          <cell r="E3966" t="str">
            <v>CDHU</v>
          </cell>
          <cell r="F3966" t="str">
            <v/>
          </cell>
        </row>
        <row r="3967">
          <cell r="A3967" t="str">
            <v>C-16.10.100</v>
          </cell>
          <cell r="B3967" t="str">
            <v>Cumeeira em fibra vegetal, lisa, com espessura de 3 mm</v>
          </cell>
          <cell r="C3967" t="str">
            <v>m</v>
          </cell>
          <cell r="D3967">
            <v>95.54</v>
          </cell>
          <cell r="E3967" t="str">
            <v>CDHU</v>
          </cell>
          <cell r="F3967" t="str">
            <v/>
          </cell>
        </row>
        <row r="3968">
          <cell r="A3968" t="str">
            <v>C-16.12</v>
          </cell>
          <cell r="B3968" t="str">
            <v>Telhamento metálico comum</v>
          </cell>
          <cell r="D3968">
            <v>0</v>
          </cell>
          <cell r="E3968" t="str">
            <v>CDHU</v>
          </cell>
          <cell r="F3968" t="str">
            <v/>
          </cell>
        </row>
        <row r="3969">
          <cell r="A3969" t="str">
            <v>C-16.12.020</v>
          </cell>
          <cell r="B3969" t="str">
            <v>Telhamento em chapa de aço pré-pintada com epóxi e poliéster, perfil ondulado, com espessura de 0,50 mm</v>
          </cell>
          <cell r="C3969" t="str">
            <v>m²</v>
          </cell>
          <cell r="D3969">
            <v>70.45</v>
          </cell>
          <cell r="E3969" t="str">
            <v>CDHU</v>
          </cell>
          <cell r="F3969" t="str">
            <v/>
          </cell>
        </row>
        <row r="3970">
          <cell r="A3970" t="str">
            <v>C-16.12.040</v>
          </cell>
          <cell r="B3970" t="str">
            <v>Telhamento em chapa de aço pré-pintada com epóxi e poliéster, perfil ondulado calandrado, com espessura de 0,80 mm</v>
          </cell>
          <cell r="C3970" t="str">
            <v>m²</v>
          </cell>
          <cell r="D3970">
            <v>128.30000000000001</v>
          </cell>
          <cell r="E3970" t="str">
            <v>CDHU</v>
          </cell>
          <cell r="F3970" t="str">
            <v/>
          </cell>
        </row>
        <row r="3971">
          <cell r="A3971" t="str">
            <v>C-16.12.050</v>
          </cell>
          <cell r="B3971" t="str">
            <v>Telhamento em chapa de aço pré-pintada com epóxi e poliéster, perfil trapezoidal, com espessura de 0,80 mm e altura de 100 mm</v>
          </cell>
          <cell r="C3971" t="str">
            <v>m²</v>
          </cell>
          <cell r="D3971">
            <v>90.3</v>
          </cell>
          <cell r="E3971" t="str">
            <v>CDHU</v>
          </cell>
          <cell r="F3971" t="str">
            <v/>
          </cell>
        </row>
        <row r="3972">
          <cell r="A3972" t="str">
            <v>C-16.12.060</v>
          </cell>
          <cell r="B3972" t="str">
            <v>Telhamento em chapa de aço pré-pintada com epóxi e poliéster, perfil trapezoidal, com espessura de 0,50 mm e altura de 40 mm</v>
          </cell>
          <cell r="C3972" t="str">
            <v>m²</v>
          </cell>
          <cell r="D3972">
            <v>79.13</v>
          </cell>
          <cell r="E3972" t="str">
            <v>CDHU</v>
          </cell>
          <cell r="F3972" t="str">
            <v/>
          </cell>
        </row>
        <row r="3973">
          <cell r="A3973" t="str">
            <v>C-16.12.200</v>
          </cell>
          <cell r="B3973" t="str">
            <v>Cumeeira em chapa de aço pré-pintada com epóxi e poliéster, perfil trapezoidal, com espessura de 0,50 mm</v>
          </cell>
          <cell r="C3973" t="str">
            <v>m</v>
          </cell>
          <cell r="D3973">
            <v>65.03</v>
          </cell>
          <cell r="E3973" t="str">
            <v>CDHU</v>
          </cell>
          <cell r="F3973" t="str">
            <v/>
          </cell>
        </row>
        <row r="3974">
          <cell r="A3974" t="str">
            <v>C-16.12.220</v>
          </cell>
          <cell r="B3974" t="str">
            <v>Cumeeira em chapa de aço pré-pintada com epóxi e poliéster, perfil ondulado, com espessura de 0,50 mm</v>
          </cell>
          <cell r="C3974" t="str">
            <v>m</v>
          </cell>
          <cell r="D3974">
            <v>59.92</v>
          </cell>
          <cell r="E3974" t="str">
            <v>CDHU</v>
          </cell>
          <cell r="F3974" t="str">
            <v/>
          </cell>
        </row>
        <row r="3975">
          <cell r="A3975" t="str">
            <v>C-16.13</v>
          </cell>
          <cell r="B3975" t="str">
            <v>Telhamento metálico especial</v>
          </cell>
          <cell r="D3975">
            <v>0</v>
          </cell>
          <cell r="E3975" t="str">
            <v>CDHU</v>
          </cell>
          <cell r="F3975" t="str">
            <v/>
          </cell>
        </row>
        <row r="3976">
          <cell r="A3976" t="str">
            <v>C-16.13.060</v>
          </cell>
          <cell r="B3976" t="str">
            <v>Telhamento em chapa de aço pré-pintada com epóxi e poliéster, tipo sanduíche, espessura de 0,50 mm, com lã de rocha</v>
          </cell>
          <cell r="C3976" t="str">
            <v>m²</v>
          </cell>
          <cell r="D3976">
            <v>169.1</v>
          </cell>
          <cell r="E3976" t="str">
            <v>CDHU</v>
          </cell>
          <cell r="F3976" t="str">
            <v/>
          </cell>
        </row>
        <row r="3977">
          <cell r="A3977" t="str">
            <v>C-16.13.070</v>
          </cell>
          <cell r="B3977" t="str">
            <v>Telhamento em chapa de aço pré-pintada com epóxi e poliéster, tipo sanduíche, espessura de 0,50 mm, com poliuretano</v>
          </cell>
          <cell r="C3977" t="str">
            <v>m²</v>
          </cell>
          <cell r="D3977">
            <v>166.87</v>
          </cell>
          <cell r="E3977" t="str">
            <v>CDHU</v>
          </cell>
          <cell r="F3977" t="str">
            <v/>
          </cell>
        </row>
        <row r="3978">
          <cell r="A3978" t="str">
            <v>C-16.13.130</v>
          </cell>
          <cell r="B3978" t="str">
            <v>Telhamento em chapa de aço com pintura poliéster, tipo sanduíche, espessura de 0,50 mm, com poliestireno expandido</v>
          </cell>
          <cell r="C3978" t="str">
            <v>m²</v>
          </cell>
          <cell r="D3978">
            <v>119.34</v>
          </cell>
          <cell r="E3978" t="str">
            <v>CDHU</v>
          </cell>
          <cell r="F3978" t="str">
            <v/>
          </cell>
        </row>
        <row r="3979">
          <cell r="A3979" t="str">
            <v>C-16.13.140</v>
          </cell>
          <cell r="B3979" t="str">
            <v>Telhamento em chapa de aço galvanizado autoportante, perfil trapezoidal, com espessura de 0,80 mm e altura de 120 mm</v>
          </cell>
          <cell r="C3979" t="str">
            <v>m²</v>
          </cell>
          <cell r="D3979">
            <v>92.18</v>
          </cell>
          <cell r="E3979" t="str">
            <v>CDHU</v>
          </cell>
          <cell r="F3979" t="str">
            <v/>
          </cell>
        </row>
        <row r="3980">
          <cell r="A3980" t="str">
            <v>C-16.16</v>
          </cell>
          <cell r="B3980" t="str">
            <v>Telhamento em material sintético</v>
          </cell>
          <cell r="D3980">
            <v>0</v>
          </cell>
          <cell r="E3980" t="str">
            <v>CDHU</v>
          </cell>
          <cell r="F3980" t="str">
            <v/>
          </cell>
        </row>
        <row r="3981">
          <cell r="A3981" t="str">
            <v>C-16.16.040</v>
          </cell>
          <cell r="B3981" t="str">
            <v>Telha ondulada translúcida em polipropileno</v>
          </cell>
          <cell r="C3981" t="str">
            <v>m²</v>
          </cell>
          <cell r="D3981">
            <v>59.62</v>
          </cell>
          <cell r="E3981" t="str">
            <v>CDHU</v>
          </cell>
          <cell r="F3981" t="str">
            <v/>
          </cell>
        </row>
        <row r="3982">
          <cell r="A3982" t="str">
            <v>C-16.16.160</v>
          </cell>
          <cell r="B3982" t="str">
            <v>Telha em poliéster reforçado com fibras de vidro, perfil trapezoidal 49</v>
          </cell>
          <cell r="C3982" t="str">
            <v>m²</v>
          </cell>
          <cell r="D3982">
            <v>87.6</v>
          </cell>
          <cell r="E3982" t="str">
            <v>CDHU</v>
          </cell>
          <cell r="F3982" t="str">
            <v/>
          </cell>
        </row>
        <row r="3983">
          <cell r="A3983" t="str">
            <v>C-16.16.400</v>
          </cell>
          <cell r="B3983" t="str">
            <v>Cumeeira para telha de poliéster, tipo perfil trapezoidal 49</v>
          </cell>
          <cell r="C3983" t="str">
            <v>m</v>
          </cell>
          <cell r="D3983">
            <v>124.31</v>
          </cell>
          <cell r="E3983" t="str">
            <v>CDHU</v>
          </cell>
          <cell r="F3983" t="str">
            <v/>
          </cell>
        </row>
        <row r="3984">
          <cell r="A3984" t="str">
            <v>C-16.20</v>
          </cell>
          <cell r="B3984" t="str">
            <v>Telhamento em vidro</v>
          </cell>
          <cell r="D3984">
            <v>0</v>
          </cell>
          <cell r="E3984" t="str">
            <v>CDHU</v>
          </cell>
          <cell r="F3984" t="str">
            <v/>
          </cell>
        </row>
        <row r="3985">
          <cell r="A3985" t="str">
            <v>C-16.20.020</v>
          </cell>
          <cell r="B3985" t="str">
            <v>Telhas de vidro para iluminação tipo francesa</v>
          </cell>
          <cell r="C3985" t="str">
            <v>un</v>
          </cell>
          <cell r="D3985">
            <v>52.15</v>
          </cell>
          <cell r="E3985" t="str">
            <v>CDHU</v>
          </cell>
          <cell r="F3985" t="str">
            <v/>
          </cell>
        </row>
        <row r="3986">
          <cell r="A3986" t="str">
            <v>C-16.20.040</v>
          </cell>
          <cell r="B3986" t="str">
            <v>Telhas de vidro para iluminação tipo colonial/paulistinha</v>
          </cell>
          <cell r="C3986" t="str">
            <v>un</v>
          </cell>
          <cell r="D3986">
            <v>52.15</v>
          </cell>
          <cell r="E3986" t="str">
            <v>CDHU</v>
          </cell>
          <cell r="F3986" t="str">
            <v/>
          </cell>
        </row>
        <row r="3987">
          <cell r="A3987" t="str">
            <v>C-16.30</v>
          </cell>
          <cell r="B3987" t="str">
            <v>Domos</v>
          </cell>
          <cell r="D3987">
            <v>0</v>
          </cell>
          <cell r="E3987" t="str">
            <v>CDHU</v>
          </cell>
          <cell r="F3987" t="str">
            <v/>
          </cell>
        </row>
        <row r="3988">
          <cell r="A3988" t="str">
            <v>C-16.30.020</v>
          </cell>
          <cell r="B3988" t="str">
            <v>Domo de acrílico fixado em perfis de alumínio</v>
          </cell>
          <cell r="C3988" t="str">
            <v>m²</v>
          </cell>
          <cell r="D3988">
            <v>526.41</v>
          </cell>
          <cell r="E3988" t="str">
            <v>CDHU</v>
          </cell>
          <cell r="F3988" t="str">
            <v/>
          </cell>
        </row>
        <row r="3989">
          <cell r="A3989" t="str">
            <v>C-16.32</v>
          </cell>
          <cell r="B3989" t="str">
            <v>Painel, chapas e fechamento</v>
          </cell>
          <cell r="D3989">
            <v>0</v>
          </cell>
          <cell r="E3989" t="str">
            <v>CDHU</v>
          </cell>
          <cell r="F3989" t="str">
            <v/>
          </cell>
        </row>
        <row r="3990">
          <cell r="A3990" t="str">
            <v>C-16.32.070</v>
          </cell>
          <cell r="B3990" t="str">
            <v>Cobertura curva em chapa de policarbonato alveolar bronze de 6 mm</v>
          </cell>
          <cell r="C3990" t="str">
            <v>m²</v>
          </cell>
          <cell r="D3990">
            <v>175.69</v>
          </cell>
          <cell r="E3990" t="str">
            <v>CDHU</v>
          </cell>
          <cell r="F3990" t="str">
            <v/>
          </cell>
        </row>
        <row r="3991">
          <cell r="A3991" t="str">
            <v>C-16.32.120</v>
          </cell>
          <cell r="B3991" t="str">
            <v>Cobertura plana em chapa de policarbonato alveolar de 10 mm</v>
          </cell>
          <cell r="C3991" t="str">
            <v>m²</v>
          </cell>
          <cell r="D3991">
            <v>218.53</v>
          </cell>
          <cell r="E3991" t="str">
            <v>CDHU</v>
          </cell>
          <cell r="F3991" t="str">
            <v/>
          </cell>
        </row>
        <row r="3992">
          <cell r="A3992" t="str">
            <v>C-16.32.130</v>
          </cell>
          <cell r="B3992" t="str">
            <v>Cobertura curva em chapa de policarbonato alveolar bronze de 10 mm</v>
          </cell>
          <cell r="C3992" t="str">
            <v>m²</v>
          </cell>
          <cell r="D3992">
            <v>225.34</v>
          </cell>
          <cell r="E3992" t="str">
            <v>CDHU</v>
          </cell>
          <cell r="F3992" t="str">
            <v/>
          </cell>
        </row>
        <row r="3993">
          <cell r="A3993" t="str">
            <v>C-16.33</v>
          </cell>
          <cell r="B3993" t="str">
            <v>Calhas e rufos</v>
          </cell>
          <cell r="D3993">
            <v>0</v>
          </cell>
          <cell r="E3993" t="str">
            <v>CDHU</v>
          </cell>
          <cell r="F3993" t="str">
            <v/>
          </cell>
        </row>
        <row r="3994">
          <cell r="A3994" t="str">
            <v>C-16.33.022</v>
          </cell>
          <cell r="B3994" t="str">
            <v>Calha, rufo, afins em chapa galvanizada nº 24 - corte 0,33 m</v>
          </cell>
          <cell r="C3994" t="str">
            <v>m</v>
          </cell>
          <cell r="D3994">
            <v>67.819999999999993</v>
          </cell>
          <cell r="E3994" t="str">
            <v>CDHU</v>
          </cell>
          <cell r="F3994" t="str">
            <v/>
          </cell>
        </row>
        <row r="3995">
          <cell r="A3995" t="str">
            <v>C-16.33.052</v>
          </cell>
          <cell r="B3995" t="str">
            <v>Calha, rufo, afins em chapa galvanizada nº 24 - corte 0,50 m</v>
          </cell>
          <cell r="C3995" t="str">
            <v>m</v>
          </cell>
          <cell r="D3995">
            <v>90.03</v>
          </cell>
          <cell r="E3995" t="str">
            <v>CDHU</v>
          </cell>
          <cell r="F3995" t="str">
            <v/>
          </cell>
        </row>
        <row r="3996">
          <cell r="A3996" t="str">
            <v>C-16.33.062</v>
          </cell>
          <cell r="B3996" t="str">
            <v>Calha, rufo, afins em chapa galvanizada nº 24 - corte 1,00 m</v>
          </cell>
          <cell r="C3996" t="str">
            <v>m</v>
          </cell>
          <cell r="D3996">
            <v>134.77000000000001</v>
          </cell>
          <cell r="E3996" t="str">
            <v>CDHU</v>
          </cell>
          <cell r="F3996" t="str">
            <v/>
          </cell>
        </row>
        <row r="3997">
          <cell r="A3997" t="str">
            <v>C-16.33.082</v>
          </cell>
          <cell r="B3997" t="str">
            <v>Calha, rufo, afins em chapa galvanizada nº 26 - corte 0,33 m</v>
          </cell>
          <cell r="C3997" t="str">
            <v>m</v>
          </cell>
          <cell r="D3997">
            <v>61.76</v>
          </cell>
          <cell r="E3997" t="str">
            <v>CDHU</v>
          </cell>
          <cell r="F3997" t="str">
            <v/>
          </cell>
        </row>
        <row r="3998">
          <cell r="A3998" t="str">
            <v>C-16.33.102</v>
          </cell>
          <cell r="B3998" t="str">
            <v>Calha, rufo, afins em chapa galvanizada nº 26 - corte 0,50 m</v>
          </cell>
          <cell r="C3998" t="str">
            <v>m</v>
          </cell>
          <cell r="D3998">
            <v>80.569999999999993</v>
          </cell>
          <cell r="E3998" t="str">
            <v>CDHU</v>
          </cell>
          <cell r="F3998" t="str">
            <v/>
          </cell>
        </row>
        <row r="3999">
          <cell r="A3999" t="str">
            <v>C-16.33.400</v>
          </cell>
          <cell r="B3999" t="str">
            <v>Rufo pré-moldado em concreto, de 14 x 50 x 18,5 cm</v>
          </cell>
          <cell r="C3999" t="str">
            <v>un</v>
          </cell>
          <cell r="D3999">
            <v>11.33</v>
          </cell>
          <cell r="E3999" t="str">
            <v>CDHU</v>
          </cell>
          <cell r="F3999" t="str">
            <v/>
          </cell>
        </row>
        <row r="4000">
          <cell r="A4000" t="str">
            <v>C-16.33.410</v>
          </cell>
          <cell r="B4000" t="str">
            <v>Rufo pré-moldado em concreto, de 20 x 50 x 26 cm</v>
          </cell>
          <cell r="C4000" t="str">
            <v>un</v>
          </cell>
          <cell r="D4000">
            <v>13.97</v>
          </cell>
          <cell r="E4000" t="str">
            <v>CDHU</v>
          </cell>
          <cell r="F4000" t="str">
            <v/>
          </cell>
        </row>
        <row r="4001">
          <cell r="A4001" t="str">
            <v>C-16.33.412</v>
          </cell>
          <cell r="B4001" t="str">
            <v>Rufo pré-moldado em concreto, largura 24 cm</v>
          </cell>
          <cell r="C4001" t="str">
            <v>un</v>
          </cell>
          <cell r="D4001">
            <v>20.21</v>
          </cell>
          <cell r="E4001" t="str">
            <v>CDHU</v>
          </cell>
          <cell r="F4001" t="str">
            <v/>
          </cell>
        </row>
        <row r="4002">
          <cell r="A4002" t="str">
            <v>C-16.40</v>
          </cell>
          <cell r="B4002" t="str">
            <v>Reparos, conservações e complementos - GRUPO 16</v>
          </cell>
          <cell r="D4002">
            <v>0</v>
          </cell>
          <cell r="E4002" t="str">
            <v>CDHU</v>
          </cell>
          <cell r="F4002" t="str">
            <v/>
          </cell>
        </row>
        <row r="4003">
          <cell r="A4003" t="str">
            <v>C-16.40.040</v>
          </cell>
          <cell r="B4003" t="str">
            <v>Recolocação de cumeeiras e espigões de barro</v>
          </cell>
          <cell r="C4003" t="str">
            <v>m</v>
          </cell>
          <cell r="D4003">
            <v>15.11</v>
          </cell>
          <cell r="E4003" t="str">
            <v>CDHU</v>
          </cell>
          <cell r="F4003" t="str">
            <v/>
          </cell>
        </row>
        <row r="4004">
          <cell r="A4004" t="str">
            <v>C-16.40.060</v>
          </cell>
          <cell r="B4004" t="str">
            <v>Recolocação de telha de barro tipo colonial/paulistinha</v>
          </cell>
          <cell r="C4004" t="str">
            <v>m²</v>
          </cell>
          <cell r="D4004">
            <v>36.6</v>
          </cell>
          <cell r="E4004" t="str">
            <v>CDHU</v>
          </cell>
          <cell r="F4004" t="str">
            <v/>
          </cell>
        </row>
        <row r="4005">
          <cell r="A4005" t="str">
            <v>C-16.40.080</v>
          </cell>
          <cell r="B4005" t="str">
            <v>Recolocação de telha de barro tipo plan</v>
          </cell>
          <cell r="C4005" t="str">
            <v>m²</v>
          </cell>
          <cell r="D4005">
            <v>36.6</v>
          </cell>
          <cell r="E4005" t="str">
            <v>CDHU</v>
          </cell>
          <cell r="F4005" t="str">
            <v/>
          </cell>
        </row>
        <row r="4006">
          <cell r="A4006" t="str">
            <v>C-16.40.090</v>
          </cell>
          <cell r="B4006" t="str">
            <v>Recolocação de domo de acrílico, inclusive perfis metálicos de fixação</v>
          </cell>
          <cell r="C4006" t="str">
            <v>m²</v>
          </cell>
          <cell r="D4006">
            <v>16.809999999999999</v>
          </cell>
          <cell r="E4006" t="str">
            <v>CDHU</v>
          </cell>
          <cell r="F4006" t="str">
            <v/>
          </cell>
        </row>
        <row r="4007">
          <cell r="A4007" t="str">
            <v>C-16.40.120</v>
          </cell>
          <cell r="B4007" t="str">
            <v>Recolocação de telhas de barro tipo francesa</v>
          </cell>
          <cell r="C4007" t="str">
            <v>m²</v>
          </cell>
          <cell r="D4007">
            <v>24.39</v>
          </cell>
          <cell r="E4007" t="str">
            <v>CDHU</v>
          </cell>
          <cell r="F4007" t="str">
            <v/>
          </cell>
        </row>
        <row r="4008">
          <cell r="A4008" t="str">
            <v>C-16.40.140</v>
          </cell>
          <cell r="B4008" t="str">
            <v>Recolocação de telha em fibrocimento ou CRFS, perfil ondulado</v>
          </cell>
          <cell r="C4008" t="str">
            <v>m²</v>
          </cell>
          <cell r="D4008">
            <v>15.35</v>
          </cell>
          <cell r="E4008" t="str">
            <v>CDHU</v>
          </cell>
          <cell r="F4008" t="str">
            <v/>
          </cell>
        </row>
        <row r="4009">
          <cell r="A4009" t="str">
            <v>C-16.40.150</v>
          </cell>
          <cell r="B4009" t="str">
            <v>Recolocação de telha em fibrocimento ou CRFS, perfil modulado ou trapezoidal</v>
          </cell>
          <cell r="C4009" t="str">
            <v>m²</v>
          </cell>
          <cell r="D4009">
            <v>19.149999999999999</v>
          </cell>
          <cell r="E4009" t="str">
            <v>CDHU</v>
          </cell>
          <cell r="F4009" t="str">
            <v/>
          </cell>
        </row>
        <row r="4010">
          <cell r="A4010" t="str">
            <v>C-17</v>
          </cell>
          <cell r="B4010" t="str">
            <v>REVESTIMENTO EM MASSA OU FUNDIDO NO LOCAL</v>
          </cell>
          <cell r="D4010">
            <v>0</v>
          </cell>
          <cell r="E4010" t="str">
            <v>CDHU</v>
          </cell>
          <cell r="F4010" t="str">
            <v/>
          </cell>
        </row>
        <row r="4011">
          <cell r="A4011" t="str">
            <v>C-17.01</v>
          </cell>
          <cell r="B4011" t="str">
            <v>Regularização de base</v>
          </cell>
          <cell r="D4011">
            <v>0</v>
          </cell>
          <cell r="E4011" t="str">
            <v>CDHU</v>
          </cell>
          <cell r="F4011" t="str">
            <v/>
          </cell>
        </row>
        <row r="4012">
          <cell r="A4012" t="str">
            <v>C-17.01.010</v>
          </cell>
          <cell r="B4012" t="str">
            <v>Argamassa de proteção com argila expandida</v>
          </cell>
          <cell r="C4012" t="str">
            <v>m³</v>
          </cell>
          <cell r="D4012">
            <v>870.83</v>
          </cell>
          <cell r="E4012" t="str">
            <v>CDHU</v>
          </cell>
          <cell r="F4012" t="str">
            <v/>
          </cell>
        </row>
        <row r="4013">
          <cell r="A4013" t="str">
            <v>C-17.01.020</v>
          </cell>
          <cell r="B4013" t="str">
            <v>Argamassa de regularização e/ou proteção</v>
          </cell>
          <cell r="C4013" t="str">
            <v>m³</v>
          </cell>
          <cell r="D4013">
            <v>576.95000000000005</v>
          </cell>
          <cell r="E4013" t="str">
            <v>CDHU</v>
          </cell>
          <cell r="F4013" t="str">
            <v/>
          </cell>
        </row>
        <row r="4014">
          <cell r="A4014" t="str">
            <v>C-17.01.040</v>
          </cell>
          <cell r="B4014" t="str">
            <v>Lastro de concreto impermeabilizado</v>
          </cell>
          <cell r="C4014" t="str">
            <v>m³</v>
          </cell>
          <cell r="D4014">
            <v>511.61</v>
          </cell>
          <cell r="E4014" t="str">
            <v>CDHU</v>
          </cell>
          <cell r="F4014" t="str">
            <v/>
          </cell>
        </row>
        <row r="4015">
          <cell r="A4015" t="str">
            <v>C-17.01.050</v>
          </cell>
          <cell r="B4015" t="str">
            <v>Regularização de piso com nata de cimento</v>
          </cell>
          <cell r="C4015" t="str">
            <v>m²</v>
          </cell>
          <cell r="D4015">
            <v>21.39</v>
          </cell>
          <cell r="E4015" t="str">
            <v>CDHU</v>
          </cell>
          <cell r="F4015" t="str">
            <v/>
          </cell>
        </row>
        <row r="4016">
          <cell r="A4016" t="str">
            <v>C-17.01.060</v>
          </cell>
          <cell r="B4016" t="str">
            <v>Regularização de piso com nata de cimento e bianco</v>
          </cell>
          <cell r="C4016" t="str">
            <v>m²</v>
          </cell>
          <cell r="D4016">
            <v>23.95</v>
          </cell>
          <cell r="E4016" t="str">
            <v>CDHU</v>
          </cell>
          <cell r="F4016" t="str">
            <v/>
          </cell>
        </row>
        <row r="4017">
          <cell r="A4017" t="str">
            <v>C-17.01.120</v>
          </cell>
          <cell r="B4017" t="str">
            <v>Argamassa de cimento e areia traço 1:3, com adesivo acrílico</v>
          </cell>
          <cell r="C4017" t="str">
            <v>m³</v>
          </cell>
          <cell r="D4017">
            <v>1060.26</v>
          </cell>
          <cell r="E4017" t="str">
            <v>CDHU</v>
          </cell>
          <cell r="F4017" t="str">
            <v/>
          </cell>
        </row>
        <row r="4018">
          <cell r="A4018" t="str">
            <v>C-17.02</v>
          </cell>
          <cell r="B4018" t="str">
            <v>Revestimento em argamassa</v>
          </cell>
          <cell r="D4018">
            <v>0</v>
          </cell>
          <cell r="E4018" t="str">
            <v>CDHU</v>
          </cell>
          <cell r="F4018" t="str">
            <v/>
          </cell>
        </row>
        <row r="4019">
          <cell r="A4019" t="str">
            <v>C-17.02.020</v>
          </cell>
          <cell r="B4019" t="str">
            <v>Chapisco</v>
          </cell>
          <cell r="C4019" t="str">
            <v>m²</v>
          </cell>
          <cell r="D4019">
            <v>5.23</v>
          </cell>
          <cell r="E4019" t="str">
            <v>CDHU</v>
          </cell>
          <cell r="F4019" t="str">
            <v/>
          </cell>
        </row>
        <row r="4020">
          <cell r="A4020" t="str">
            <v>C-17.02.030</v>
          </cell>
          <cell r="B4020" t="str">
            <v>Chapisco 1:4 com areia grossa</v>
          </cell>
          <cell r="C4020" t="str">
            <v>m²</v>
          </cell>
          <cell r="D4020">
            <v>4.59</v>
          </cell>
          <cell r="E4020" t="str">
            <v>CDHU</v>
          </cell>
          <cell r="F4020" t="str">
            <v/>
          </cell>
        </row>
        <row r="4021">
          <cell r="A4021" t="str">
            <v>C-17.02.040</v>
          </cell>
          <cell r="B4021" t="str">
            <v>Chapisco com bianco</v>
          </cell>
          <cell r="C4021" t="str">
            <v>m²</v>
          </cell>
          <cell r="D4021">
            <v>8.1</v>
          </cell>
          <cell r="E4021" t="str">
            <v>CDHU</v>
          </cell>
          <cell r="F4021" t="str">
            <v/>
          </cell>
        </row>
        <row r="4022">
          <cell r="A4022" t="str">
            <v>C-17.02.060</v>
          </cell>
          <cell r="B4022" t="str">
            <v>Chapisco fino peneirado</v>
          </cell>
          <cell r="C4022" t="str">
            <v>m²</v>
          </cell>
          <cell r="D4022">
            <v>6.9</v>
          </cell>
          <cell r="E4022" t="str">
            <v>CDHU</v>
          </cell>
          <cell r="F4022" t="str">
            <v/>
          </cell>
        </row>
        <row r="4023">
          <cell r="A4023" t="str">
            <v>C-17.02.080</v>
          </cell>
          <cell r="B4023" t="str">
            <v>Chapisco rústico com pedra britada nº 1</v>
          </cell>
          <cell r="C4023" t="str">
            <v>m²</v>
          </cell>
          <cell r="D4023">
            <v>8.34</v>
          </cell>
          <cell r="E4023" t="str">
            <v>CDHU</v>
          </cell>
          <cell r="F4023" t="str">
            <v/>
          </cell>
        </row>
        <row r="4024">
          <cell r="A4024" t="str">
            <v>C-17.02.120</v>
          </cell>
          <cell r="B4024" t="str">
            <v>Emboço comum</v>
          </cell>
          <cell r="C4024" t="str">
            <v>m²</v>
          </cell>
          <cell r="D4024">
            <v>16.260000000000002</v>
          </cell>
          <cell r="E4024" t="str">
            <v>CDHU</v>
          </cell>
          <cell r="F4024" t="str">
            <v/>
          </cell>
        </row>
        <row r="4025">
          <cell r="A4025" t="str">
            <v>C-17.02.140</v>
          </cell>
          <cell r="B4025" t="str">
            <v>Emboço desempenado com espuma de poliéster</v>
          </cell>
          <cell r="C4025" t="str">
            <v>m²</v>
          </cell>
          <cell r="D4025">
            <v>19.940000000000001</v>
          </cell>
          <cell r="E4025" t="str">
            <v>CDHU</v>
          </cell>
          <cell r="F4025" t="str">
            <v/>
          </cell>
        </row>
        <row r="4026">
          <cell r="A4026" t="str">
            <v>C-17.02.160</v>
          </cell>
          <cell r="B4026" t="str">
            <v>Emboço desempenado com argamassa industrializada</v>
          </cell>
          <cell r="C4026" t="str">
            <v>m²</v>
          </cell>
          <cell r="D4026">
            <v>33.06</v>
          </cell>
          <cell r="E4026" t="str">
            <v>CDHU</v>
          </cell>
          <cell r="F4026" t="str">
            <v/>
          </cell>
        </row>
        <row r="4027">
          <cell r="A4027" t="str">
            <v>C-17.02.220</v>
          </cell>
          <cell r="B4027" t="str">
            <v>Reboco</v>
          </cell>
          <cell r="C4027" t="str">
            <v>m²</v>
          </cell>
          <cell r="D4027">
            <v>9.76</v>
          </cell>
          <cell r="E4027" t="str">
            <v>CDHU</v>
          </cell>
          <cell r="F4027" t="str">
            <v/>
          </cell>
        </row>
        <row r="4028">
          <cell r="A4028" t="str">
            <v>C-17.02.260</v>
          </cell>
          <cell r="B4028" t="str">
            <v>Barra lisa com acabamento em nata de cimento</v>
          </cell>
          <cell r="C4028" t="str">
            <v>m²</v>
          </cell>
          <cell r="D4028">
            <v>28.79</v>
          </cell>
          <cell r="E4028" t="str">
            <v>CDHU</v>
          </cell>
          <cell r="F4028" t="str">
            <v/>
          </cell>
        </row>
        <row r="4029">
          <cell r="A4029" t="str">
            <v>C-17.03</v>
          </cell>
          <cell r="B4029" t="str">
            <v>Revestimento em cimentado</v>
          </cell>
          <cell r="D4029">
            <v>0</v>
          </cell>
          <cell r="E4029" t="str">
            <v>CDHU</v>
          </cell>
          <cell r="F4029" t="str">
            <v/>
          </cell>
        </row>
        <row r="4030">
          <cell r="A4030" t="str">
            <v>C-17.03.020</v>
          </cell>
          <cell r="B4030" t="str">
            <v>Cimentado desempenado</v>
          </cell>
          <cell r="C4030" t="str">
            <v>m²</v>
          </cell>
          <cell r="D4030">
            <v>25.24</v>
          </cell>
          <cell r="E4030" t="str">
            <v>CDHU</v>
          </cell>
          <cell r="F4030" t="str">
            <v/>
          </cell>
        </row>
        <row r="4031">
          <cell r="A4031" t="str">
            <v>C-17.03.040</v>
          </cell>
          <cell r="B4031" t="str">
            <v>Cimentado desempenado e alisado (queimado)</v>
          </cell>
          <cell r="C4031" t="str">
            <v>m²</v>
          </cell>
          <cell r="D4031">
            <v>29.1</v>
          </cell>
          <cell r="E4031" t="str">
            <v>CDHU</v>
          </cell>
          <cell r="F4031" t="str">
            <v/>
          </cell>
        </row>
        <row r="4032">
          <cell r="A4032" t="str">
            <v>C-17.03.060</v>
          </cell>
          <cell r="B4032" t="str">
            <v>Cimentado desempenado e alisado com corante (queimado)</v>
          </cell>
          <cell r="C4032" t="str">
            <v>m²</v>
          </cell>
          <cell r="D4032">
            <v>43.26</v>
          </cell>
          <cell r="E4032" t="str">
            <v>CDHU</v>
          </cell>
          <cell r="F4032" t="str">
            <v/>
          </cell>
        </row>
        <row r="4033">
          <cell r="A4033" t="str">
            <v>C-17.03.080</v>
          </cell>
          <cell r="B4033" t="str">
            <v>Cimentado semi-áspero</v>
          </cell>
          <cell r="C4033" t="str">
            <v>m²</v>
          </cell>
          <cell r="D4033">
            <v>20.2</v>
          </cell>
          <cell r="E4033" t="str">
            <v>CDHU</v>
          </cell>
          <cell r="F4033" t="str">
            <v/>
          </cell>
        </row>
        <row r="4034">
          <cell r="A4034" t="str">
            <v>C-17.03.100</v>
          </cell>
          <cell r="B4034" t="str">
            <v>Cimentado áspero com caneluras</v>
          </cell>
          <cell r="C4034" t="str">
            <v>m²</v>
          </cell>
          <cell r="D4034">
            <v>30.3</v>
          </cell>
          <cell r="E4034" t="str">
            <v>CDHU</v>
          </cell>
          <cell r="F4034" t="str">
            <v/>
          </cell>
        </row>
        <row r="4035">
          <cell r="A4035" t="str">
            <v>C-17.03.200</v>
          </cell>
          <cell r="B4035" t="str">
            <v>Degrau em cimentado</v>
          </cell>
          <cell r="C4035" t="str">
            <v>m</v>
          </cell>
          <cell r="D4035">
            <v>42.92</v>
          </cell>
          <cell r="E4035" t="str">
            <v>CDHU</v>
          </cell>
          <cell r="F4035" t="str">
            <v/>
          </cell>
        </row>
        <row r="4036">
          <cell r="A4036" t="str">
            <v>C-17.03.300</v>
          </cell>
          <cell r="B4036" t="str">
            <v>Rodapé em cimentado desempenado e alisado com altura 5 cm</v>
          </cell>
          <cell r="C4036" t="str">
            <v>m</v>
          </cell>
          <cell r="D4036">
            <v>18.64</v>
          </cell>
          <cell r="E4036" t="str">
            <v>CDHU</v>
          </cell>
          <cell r="F4036" t="str">
            <v/>
          </cell>
        </row>
        <row r="4037">
          <cell r="A4037" t="str">
            <v>C-17.03.310</v>
          </cell>
          <cell r="B4037" t="str">
            <v>Rodapé em cimentado desempenado e alisado com altura 7 cm</v>
          </cell>
          <cell r="C4037" t="str">
            <v>m</v>
          </cell>
          <cell r="D4037">
            <v>18.77</v>
          </cell>
          <cell r="E4037" t="str">
            <v>CDHU</v>
          </cell>
          <cell r="F4037" t="str">
            <v/>
          </cell>
        </row>
        <row r="4038">
          <cell r="A4038" t="str">
            <v>C-17.03.320</v>
          </cell>
          <cell r="B4038" t="str">
            <v>Rodapé em cimentado desempenado e alisado com altura 10 cm</v>
          </cell>
          <cell r="C4038" t="str">
            <v>m</v>
          </cell>
          <cell r="D4038">
            <v>18.95</v>
          </cell>
          <cell r="E4038" t="str">
            <v>CDHU</v>
          </cell>
          <cell r="F4038" t="str">
            <v/>
          </cell>
        </row>
        <row r="4039">
          <cell r="A4039" t="str">
            <v>C-17.03.330</v>
          </cell>
          <cell r="B4039" t="str">
            <v>Rodapé em cimentado desempenado e alisado com altura 15 cm</v>
          </cell>
          <cell r="C4039" t="str">
            <v>m</v>
          </cell>
          <cell r="D4039">
            <v>19.27</v>
          </cell>
          <cell r="E4039" t="str">
            <v>CDHU</v>
          </cell>
          <cell r="F4039" t="str">
            <v/>
          </cell>
        </row>
        <row r="4040">
          <cell r="A4040" t="str">
            <v>C-17.04</v>
          </cell>
          <cell r="B4040" t="str">
            <v>Revestimento em gesso</v>
          </cell>
          <cell r="D4040">
            <v>0</v>
          </cell>
          <cell r="E4040" t="str">
            <v>CDHU</v>
          </cell>
          <cell r="F4040" t="str">
            <v/>
          </cell>
        </row>
        <row r="4041">
          <cell r="A4041" t="str">
            <v>C-17.04.020</v>
          </cell>
          <cell r="B4041" t="str">
            <v>Revestimento em gesso liso desempenado sobre emboço</v>
          </cell>
          <cell r="C4041" t="str">
            <v>m²</v>
          </cell>
          <cell r="D4041">
            <v>14.77</v>
          </cell>
          <cell r="E4041" t="str">
            <v>CDHU</v>
          </cell>
          <cell r="F4041" t="str">
            <v/>
          </cell>
        </row>
        <row r="4042">
          <cell r="A4042" t="str">
            <v>C-17.04.040</v>
          </cell>
          <cell r="B4042" t="str">
            <v>Revestimento em gesso liso desempenado sobre bloco</v>
          </cell>
          <cell r="C4042" t="str">
            <v>m²</v>
          </cell>
          <cell r="D4042">
            <v>16.21</v>
          </cell>
          <cell r="E4042" t="str">
            <v>CDHU</v>
          </cell>
          <cell r="F4042" t="str">
            <v/>
          </cell>
        </row>
        <row r="4043">
          <cell r="A4043" t="str">
            <v>C-17.05</v>
          </cell>
          <cell r="B4043" t="str">
            <v>Revestimento em concreto</v>
          </cell>
          <cell r="D4043">
            <v>0</v>
          </cell>
          <cell r="E4043" t="str">
            <v>CDHU</v>
          </cell>
          <cell r="F4043" t="str">
            <v/>
          </cell>
        </row>
        <row r="4044">
          <cell r="A4044" t="str">
            <v>C-17.05.020</v>
          </cell>
          <cell r="B4044" t="str">
            <v>Piso com requadro em concreto simples sem controle de fck</v>
          </cell>
          <cell r="C4044" t="str">
            <v>m³</v>
          </cell>
          <cell r="D4044">
            <v>621.88</v>
          </cell>
          <cell r="E4044" t="str">
            <v>CDHU</v>
          </cell>
          <cell r="F4044" t="str">
            <v/>
          </cell>
        </row>
        <row r="4045">
          <cell r="A4045" t="str">
            <v>C-17.05.070</v>
          </cell>
          <cell r="B4045" t="str">
            <v>Piso com requadro em concreto simples com controle de fck= 20 MPa</v>
          </cell>
          <cell r="C4045" t="str">
            <v>m³</v>
          </cell>
          <cell r="D4045">
            <v>668.77</v>
          </cell>
          <cell r="E4045" t="str">
            <v>CDHU</v>
          </cell>
          <cell r="F4045" t="str">
            <v/>
          </cell>
        </row>
        <row r="4046">
          <cell r="A4046" t="str">
            <v>C-17.05.100</v>
          </cell>
          <cell r="B4046" t="str">
            <v>Piso com requadro em concreto simples com controle de fck= 25 MPa</v>
          </cell>
          <cell r="C4046" t="str">
            <v>m³</v>
          </cell>
          <cell r="D4046">
            <v>692.93</v>
          </cell>
          <cell r="E4046" t="str">
            <v>CDHU</v>
          </cell>
          <cell r="F4046" t="str">
            <v/>
          </cell>
        </row>
        <row r="4047">
          <cell r="A4047" t="str">
            <v>C-17.05.320</v>
          </cell>
          <cell r="B4047" t="str">
            <v>Soleira em concreto simples</v>
          </cell>
          <cell r="C4047" t="str">
            <v>m</v>
          </cell>
          <cell r="D4047">
            <v>54.35</v>
          </cell>
          <cell r="E4047" t="str">
            <v>CDHU</v>
          </cell>
          <cell r="F4047" t="str">
            <v/>
          </cell>
        </row>
        <row r="4048">
          <cell r="A4048" t="str">
            <v>C-17.05.420</v>
          </cell>
          <cell r="B4048" t="str">
            <v>Peitoril em concreto simples</v>
          </cell>
          <cell r="C4048" t="str">
            <v>m</v>
          </cell>
          <cell r="D4048">
            <v>59.3</v>
          </cell>
          <cell r="E4048" t="str">
            <v>CDHU</v>
          </cell>
          <cell r="F4048" t="str">
            <v/>
          </cell>
        </row>
        <row r="4049">
          <cell r="A4049" t="str">
            <v>C-17.10</v>
          </cell>
          <cell r="B4049" t="str">
            <v>Revestimento em granilite fundido no local</v>
          </cell>
          <cell r="D4049">
            <v>0</v>
          </cell>
          <cell r="E4049" t="str">
            <v>CDHU</v>
          </cell>
          <cell r="F4049" t="str">
            <v/>
          </cell>
        </row>
        <row r="4050">
          <cell r="A4050" t="str">
            <v>C-17.10.020</v>
          </cell>
          <cell r="B4050" t="str">
            <v>Piso em granilite moldado no local</v>
          </cell>
          <cell r="C4050" t="str">
            <v>m²</v>
          </cell>
          <cell r="D4050">
            <v>71.319999999999993</v>
          </cell>
          <cell r="E4050" t="str">
            <v>CDHU</v>
          </cell>
          <cell r="F4050" t="str">
            <v/>
          </cell>
        </row>
        <row r="4051">
          <cell r="A4051" t="str">
            <v>C-17.10.100</v>
          </cell>
          <cell r="B4051" t="str">
            <v>Soleira em granilite moldado no local</v>
          </cell>
          <cell r="C4051" t="str">
            <v>m</v>
          </cell>
          <cell r="D4051">
            <v>38.75</v>
          </cell>
          <cell r="E4051" t="str">
            <v>CDHU</v>
          </cell>
          <cell r="F4051" t="str">
            <v/>
          </cell>
        </row>
        <row r="4052">
          <cell r="A4052" t="str">
            <v>C-17.10.120</v>
          </cell>
          <cell r="B4052" t="str">
            <v>Degrau em granilite moldado no local</v>
          </cell>
          <cell r="C4052" t="str">
            <v>m</v>
          </cell>
          <cell r="D4052">
            <v>58.7</v>
          </cell>
          <cell r="E4052" t="str">
            <v>CDHU</v>
          </cell>
          <cell r="F4052" t="str">
            <v/>
          </cell>
        </row>
        <row r="4053">
          <cell r="A4053" t="str">
            <v>C-17.10.200</v>
          </cell>
          <cell r="B4053" t="str">
            <v>Rodapé qualquer em granilite moldado no local até 10 cm</v>
          </cell>
          <cell r="C4053" t="str">
            <v>m</v>
          </cell>
          <cell r="D4053">
            <v>33.72</v>
          </cell>
          <cell r="E4053" t="str">
            <v>CDHU</v>
          </cell>
          <cell r="F4053" t="str">
            <v/>
          </cell>
        </row>
        <row r="4054">
          <cell r="A4054" t="str">
            <v>C-17.10.410</v>
          </cell>
          <cell r="B4054" t="str">
            <v>Rodapé em placas pré-moldadas de granilite, acabamento encerado, até 10 cm</v>
          </cell>
          <cell r="C4054" t="str">
            <v>m</v>
          </cell>
          <cell r="D4054">
            <v>70.319999999999993</v>
          </cell>
          <cell r="E4054" t="str">
            <v>CDHU</v>
          </cell>
          <cell r="F4054" t="str">
            <v/>
          </cell>
        </row>
        <row r="4055">
          <cell r="A4055" t="str">
            <v>C-17.10.430</v>
          </cell>
          <cell r="B4055" t="str">
            <v>Piso em placas de granilite, acabamento encerado</v>
          </cell>
          <cell r="C4055" t="str">
            <v>m²</v>
          </cell>
          <cell r="D4055">
            <v>151.62</v>
          </cell>
          <cell r="E4055" t="str">
            <v>CDHU</v>
          </cell>
          <cell r="F4055" t="str">
            <v/>
          </cell>
        </row>
        <row r="4056">
          <cell r="A4056" t="str">
            <v>C-17.12</v>
          </cell>
          <cell r="B4056" t="str">
            <v>Revestimento industrial fundido no local</v>
          </cell>
          <cell r="D4056">
            <v>0</v>
          </cell>
          <cell r="E4056" t="str">
            <v>CDHU</v>
          </cell>
          <cell r="F4056" t="str">
            <v/>
          </cell>
        </row>
        <row r="4057">
          <cell r="A4057" t="str">
            <v>C-17.12.060</v>
          </cell>
          <cell r="B4057" t="str">
            <v>Piso em alta resistência moldado no local 12 mm</v>
          </cell>
          <cell r="C4057" t="str">
            <v>m²</v>
          </cell>
          <cell r="D4057">
            <v>77.14</v>
          </cell>
          <cell r="E4057" t="str">
            <v>CDHU</v>
          </cell>
          <cell r="F4057" t="str">
            <v/>
          </cell>
        </row>
        <row r="4058">
          <cell r="A4058" t="str">
            <v>C-17.12.100</v>
          </cell>
          <cell r="B4058" t="str">
            <v>Soleira em alta resistência moldada no local</v>
          </cell>
          <cell r="C4058" t="str">
            <v>m</v>
          </cell>
          <cell r="D4058">
            <v>33.89</v>
          </cell>
          <cell r="E4058" t="str">
            <v>CDHU</v>
          </cell>
          <cell r="F4058" t="str">
            <v/>
          </cell>
        </row>
        <row r="4059">
          <cell r="A4059" t="str">
            <v>C-17.12.120</v>
          </cell>
          <cell r="B4059" t="str">
            <v>Degrau em alta resistência 8 mm</v>
          </cell>
          <cell r="C4059" t="str">
            <v>m</v>
          </cell>
          <cell r="D4059">
            <v>60.77</v>
          </cell>
          <cell r="E4059" t="str">
            <v>CDHU</v>
          </cell>
          <cell r="F4059" t="str">
            <v/>
          </cell>
        </row>
        <row r="4060">
          <cell r="A4060" t="str">
            <v>C-17.12.140</v>
          </cell>
          <cell r="B4060" t="str">
            <v>Degrau em alta resistência 12 mm</v>
          </cell>
          <cell r="C4060" t="str">
            <v>m</v>
          </cell>
          <cell r="D4060">
            <v>67.44</v>
          </cell>
          <cell r="E4060" t="str">
            <v>CDHU</v>
          </cell>
          <cell r="F4060" t="str">
            <v/>
          </cell>
        </row>
        <row r="4061">
          <cell r="A4061" t="str">
            <v>C-17.12.240</v>
          </cell>
          <cell r="B4061" t="str">
            <v>Rodapé qualquer em alta resistência moldado no local até 10 cm</v>
          </cell>
          <cell r="C4061" t="str">
            <v>m</v>
          </cell>
          <cell r="D4061">
            <v>38.28</v>
          </cell>
          <cell r="E4061" t="str">
            <v>CDHU</v>
          </cell>
          <cell r="F4061" t="str">
            <v/>
          </cell>
        </row>
        <row r="4062">
          <cell r="A4062" t="str">
            <v>C-17.20</v>
          </cell>
          <cell r="B4062" t="str">
            <v>Revestimento especial fundido no local</v>
          </cell>
          <cell r="D4062">
            <v>0</v>
          </cell>
          <cell r="E4062" t="str">
            <v>CDHU</v>
          </cell>
          <cell r="F4062" t="str">
            <v/>
          </cell>
        </row>
        <row r="4063">
          <cell r="A4063" t="str">
            <v>C-17.20.020</v>
          </cell>
          <cell r="B4063" t="str">
            <v>Massa raspada</v>
          </cell>
          <cell r="C4063" t="str">
            <v>m²</v>
          </cell>
          <cell r="D4063">
            <v>88.26</v>
          </cell>
          <cell r="E4063" t="str">
            <v>CDHU</v>
          </cell>
          <cell r="F4063" t="str">
            <v/>
          </cell>
        </row>
        <row r="4064">
          <cell r="A4064" t="str">
            <v>C-17.20.040</v>
          </cell>
          <cell r="B4064" t="str">
            <v>Revestimento em granito lavado tipo Fulget uso externo, em faixas até 40 cm</v>
          </cell>
          <cell r="C4064" t="str">
            <v>m</v>
          </cell>
          <cell r="D4064">
            <v>70.44</v>
          </cell>
          <cell r="E4064" t="str">
            <v>CDHU</v>
          </cell>
          <cell r="F4064" t="str">
            <v/>
          </cell>
        </row>
        <row r="4065">
          <cell r="A4065" t="str">
            <v>C-17.20.050</v>
          </cell>
          <cell r="B4065" t="str">
            <v>Friso para junta de dilatação em revestimento de granito lavado tipo Fulget</v>
          </cell>
          <cell r="C4065" t="str">
            <v>m</v>
          </cell>
          <cell r="D4065">
            <v>8.74</v>
          </cell>
          <cell r="E4065" t="str">
            <v>CDHU</v>
          </cell>
          <cell r="F4065" t="str">
            <v/>
          </cell>
        </row>
        <row r="4066">
          <cell r="A4066" t="str">
            <v>C-17.20.060</v>
          </cell>
          <cell r="B4066" t="str">
            <v>Revestimento em granito lavado tipo Fulget uso externo</v>
          </cell>
          <cell r="C4066" t="str">
            <v>m²</v>
          </cell>
          <cell r="D4066">
            <v>121.93</v>
          </cell>
          <cell r="E4066" t="str">
            <v>CDHU</v>
          </cell>
          <cell r="F4066" t="str">
            <v/>
          </cell>
        </row>
        <row r="4067">
          <cell r="A4067" t="str">
            <v>C-17.20.140</v>
          </cell>
          <cell r="B4067" t="str">
            <v>Revestimento texturizado acrílico com microagregados minerais</v>
          </cell>
          <cell r="C4067" t="str">
            <v>m²</v>
          </cell>
          <cell r="D4067">
            <v>23.01</v>
          </cell>
          <cell r="E4067" t="str">
            <v>CDHU</v>
          </cell>
          <cell r="F4067" t="str">
            <v/>
          </cell>
        </row>
        <row r="4068">
          <cell r="A4068" t="str">
            <v>C-17.40</v>
          </cell>
          <cell r="B4068" t="str">
            <v>Reparos e conservações em massa e concreto - GRUPO 17</v>
          </cell>
          <cell r="D4068">
            <v>0</v>
          </cell>
          <cell r="E4068" t="str">
            <v>CDHU</v>
          </cell>
          <cell r="F4068" t="str">
            <v/>
          </cell>
        </row>
        <row r="4069">
          <cell r="A4069" t="str">
            <v>C-17.40.010</v>
          </cell>
          <cell r="B4069" t="str">
            <v>Reparos em piso de granilite - estucamento e polimento</v>
          </cell>
          <cell r="C4069" t="str">
            <v>m²</v>
          </cell>
          <cell r="D4069">
            <v>31.73</v>
          </cell>
          <cell r="E4069" t="str">
            <v>CDHU</v>
          </cell>
          <cell r="F4069" t="str">
            <v/>
          </cell>
        </row>
        <row r="4070">
          <cell r="A4070" t="str">
            <v>C-17.40.020</v>
          </cell>
          <cell r="B4070" t="str">
            <v>Reparos em pisos de alta resistência fundidos no local - estucamento e polimento</v>
          </cell>
          <cell r="C4070" t="str">
            <v>m²</v>
          </cell>
          <cell r="D4070">
            <v>29.78</v>
          </cell>
          <cell r="E4070" t="str">
            <v>CDHU</v>
          </cell>
          <cell r="F4070" t="str">
            <v/>
          </cell>
        </row>
        <row r="4071">
          <cell r="A4071" t="str">
            <v>C-17.40.030</v>
          </cell>
          <cell r="B4071" t="str">
            <v>Reparos em degrau e espelho de granilite - estucamento e polimento</v>
          </cell>
          <cell r="C4071" t="str">
            <v>m</v>
          </cell>
          <cell r="D4071">
            <v>27.91</v>
          </cell>
          <cell r="E4071" t="str">
            <v>CDHU</v>
          </cell>
          <cell r="F4071" t="str">
            <v/>
          </cell>
        </row>
        <row r="4072">
          <cell r="A4072" t="str">
            <v>C-17.40.070</v>
          </cell>
          <cell r="B4072" t="str">
            <v>Reparos em rodapé de granilite - estucamento e polimento</v>
          </cell>
          <cell r="C4072" t="str">
            <v>m</v>
          </cell>
          <cell r="D4072">
            <v>22.8</v>
          </cell>
          <cell r="E4072" t="str">
            <v>CDHU</v>
          </cell>
          <cell r="F4072" t="str">
            <v/>
          </cell>
        </row>
        <row r="4073">
          <cell r="A4073" t="str">
            <v>C-17.40.110</v>
          </cell>
          <cell r="B4073" t="str">
            <v>Faixa antiderrapante definitiva para degraus, soleiras, patamares ou pisos</v>
          </cell>
          <cell r="C4073" t="str">
            <v>m</v>
          </cell>
          <cell r="D4073">
            <v>33.630000000000003</v>
          </cell>
          <cell r="E4073" t="str">
            <v>CDHU</v>
          </cell>
          <cell r="F4073" t="str">
            <v/>
          </cell>
        </row>
        <row r="4074">
          <cell r="A4074" t="str">
            <v>C-17.40.150</v>
          </cell>
          <cell r="B4074" t="str">
            <v>Resina acrílica para piso de granilite</v>
          </cell>
          <cell r="C4074" t="str">
            <v>m²</v>
          </cell>
          <cell r="D4074">
            <v>22.07</v>
          </cell>
          <cell r="E4074" t="str">
            <v>CDHU</v>
          </cell>
          <cell r="F4074" t="str">
            <v/>
          </cell>
        </row>
        <row r="4075">
          <cell r="A4075" t="str">
            <v>C-17.40.160</v>
          </cell>
          <cell r="B4075" t="str">
            <v>Resina epóxi para piso de granilite</v>
          </cell>
          <cell r="C4075" t="str">
            <v>m²</v>
          </cell>
          <cell r="D4075">
            <v>27.42</v>
          </cell>
          <cell r="E4075" t="str">
            <v>CDHU</v>
          </cell>
          <cell r="F4075" t="str">
            <v/>
          </cell>
        </row>
        <row r="4076">
          <cell r="A4076" t="str">
            <v>C-17.40.180</v>
          </cell>
          <cell r="B4076" t="str">
            <v>Resina acrílica para degrau de granilite</v>
          </cell>
          <cell r="C4076" t="str">
            <v>m</v>
          </cell>
          <cell r="D4076">
            <v>11.59</v>
          </cell>
          <cell r="E4076" t="str">
            <v>CDHU</v>
          </cell>
          <cell r="F4076" t="str">
            <v/>
          </cell>
        </row>
        <row r="4077">
          <cell r="A4077" t="str">
            <v>C-17.40.190</v>
          </cell>
          <cell r="B4077" t="str">
            <v>Resina epóxi para degrau de granilite</v>
          </cell>
          <cell r="C4077" t="str">
            <v>m</v>
          </cell>
          <cell r="D4077">
            <v>14.45</v>
          </cell>
          <cell r="E4077" t="str">
            <v>CDHU</v>
          </cell>
          <cell r="F4077" t="str">
            <v/>
          </cell>
        </row>
        <row r="4078">
          <cell r="A4078" t="str">
            <v>C-18</v>
          </cell>
          <cell r="B4078" t="str">
            <v>REVESTIMENTO CERÂMICO</v>
          </cell>
          <cell r="D4078">
            <v>0</v>
          </cell>
          <cell r="E4078" t="str">
            <v>CDHU</v>
          </cell>
          <cell r="F4078" t="str">
            <v/>
          </cell>
        </row>
        <row r="4079">
          <cell r="A4079" t="str">
            <v>C-18.05</v>
          </cell>
          <cell r="B4079" t="str">
            <v>Plaqueta laminada para revestimento</v>
          </cell>
          <cell r="D4079">
            <v>0</v>
          </cell>
          <cell r="E4079" t="str">
            <v>CDHU</v>
          </cell>
          <cell r="F4079" t="str">
            <v/>
          </cell>
        </row>
        <row r="4080">
          <cell r="A4080" t="str">
            <v>C-18.05.020</v>
          </cell>
          <cell r="B4080" t="str">
            <v>Revestimento em plaqueta laminada, para área interna e externa, sem rejunte</v>
          </cell>
          <cell r="C4080" t="str">
            <v>m²</v>
          </cell>
          <cell r="D4080">
            <v>46</v>
          </cell>
          <cell r="E4080" t="str">
            <v>CDHU</v>
          </cell>
          <cell r="F4080" t="str">
            <v/>
          </cell>
        </row>
        <row r="4081">
          <cell r="A4081" t="str">
            <v>C-18.06</v>
          </cell>
          <cell r="B4081" t="str">
            <v>Placa cerâmica esmaltada prensada</v>
          </cell>
          <cell r="D4081">
            <v>0</v>
          </cell>
          <cell r="E4081" t="str">
            <v>CDHU</v>
          </cell>
          <cell r="F4081" t="str">
            <v/>
          </cell>
        </row>
        <row r="4082">
          <cell r="A4082" t="str">
            <v>C-18.06.102</v>
          </cell>
          <cell r="B4082" t="str">
            <v>Placa cerâmica esmaltada PEI-5 para área interna, grupo de absorção BIIb, resistência química B, assentado com argamassa colante industrializada</v>
          </cell>
          <cell r="C4082" t="str">
            <v>m²</v>
          </cell>
          <cell r="D4082">
            <v>36.159999999999997</v>
          </cell>
          <cell r="E4082" t="str">
            <v>CDHU</v>
          </cell>
          <cell r="F4082" t="str">
            <v/>
          </cell>
        </row>
        <row r="4083">
          <cell r="A4083" t="str">
            <v>C-18.06.103</v>
          </cell>
          <cell r="B4083" t="str">
            <v>Rodapé em placa cerâmica esmaltada PEI-5 para área interna, grupo de absorção BIIb, resistência química B, assentado com argamassa colante industrializada</v>
          </cell>
          <cell r="C4083" t="str">
            <v>m</v>
          </cell>
          <cell r="D4083">
            <v>5</v>
          </cell>
          <cell r="E4083" t="str">
            <v>CDHU</v>
          </cell>
          <cell r="F4083" t="str">
            <v/>
          </cell>
        </row>
        <row r="4084">
          <cell r="A4084" t="str">
            <v>C-18.06.142</v>
          </cell>
          <cell r="B4084" t="str">
            <v>Placa cerâmica esmaltada antiderrapante PEI-5 para área interna com saída para o exterior, grupo de absorção BIIa, resistência química A, assentado com argamassa colante industrializada</v>
          </cell>
          <cell r="C4084" t="str">
            <v>m²</v>
          </cell>
          <cell r="D4084">
            <v>47.5</v>
          </cell>
          <cell r="E4084" t="str">
            <v>CDHU</v>
          </cell>
          <cell r="F4084" t="str">
            <v/>
          </cell>
        </row>
        <row r="4085">
          <cell r="A4085" t="str">
            <v>C-18.06.143</v>
          </cell>
          <cell r="B4085" t="str">
            <v>Rodapé em placa cerâmica esmaltada antiderrapante PEI-5 para área interna com saída para o exterior, grupo de absorção BIIa, resistência química A, assentado com argamassa colante industrializada</v>
          </cell>
          <cell r="C4085" t="str">
            <v>m</v>
          </cell>
          <cell r="D4085">
            <v>6.8</v>
          </cell>
          <cell r="E4085" t="str">
            <v>CDHU</v>
          </cell>
          <cell r="F4085" t="str">
            <v/>
          </cell>
        </row>
        <row r="4086">
          <cell r="A4086" t="str">
            <v>C-18.06.182</v>
          </cell>
          <cell r="B4086" t="str">
            <v>Placa cerâmica esmaltada rústica PEI-5 para área interna com saída para o exterior, grupo de absorção BIIb, resistência química B, assentado com argamassa colante industrializada</v>
          </cell>
          <cell r="C4086" t="str">
            <v>m²</v>
          </cell>
          <cell r="D4086">
            <v>39.4</v>
          </cell>
          <cell r="E4086" t="str">
            <v>CDHU</v>
          </cell>
          <cell r="F4086" t="str">
            <v/>
          </cell>
        </row>
        <row r="4087">
          <cell r="A4087" t="str">
            <v>C-18.06.183</v>
          </cell>
          <cell r="B4087" t="str">
            <v>Rodapé em placa cerâmica esmaltada rústica PEI-5 para área interna com saída para o exterior, grupo de absorção BIIb, resistência química B, assentado com argamassa colante industrializada</v>
          </cell>
          <cell r="C4087" t="str">
            <v>m</v>
          </cell>
          <cell r="D4087">
            <v>5.41</v>
          </cell>
          <cell r="E4087" t="str">
            <v>CDHU</v>
          </cell>
          <cell r="F4087" t="str">
            <v/>
          </cell>
        </row>
        <row r="4088">
          <cell r="A4088" t="str">
            <v>C-18.06.350</v>
          </cell>
          <cell r="B4088" t="str">
            <v>Assentamento de pisos e revestimentos cerâmicos com argamassa mista</v>
          </cell>
          <cell r="C4088" t="str">
            <v>m²</v>
          </cell>
          <cell r="D4088">
            <v>56.52</v>
          </cell>
          <cell r="E4088" t="str">
            <v>CDHU</v>
          </cell>
          <cell r="F4088" t="str">
            <v/>
          </cell>
        </row>
        <row r="4089">
          <cell r="A4089" t="str">
            <v>C-18.06.400</v>
          </cell>
          <cell r="B4089" t="str">
            <v>Rejuntamento em placas cerâmicas com cimento branco, juntas acima de 3 até 5 mm</v>
          </cell>
          <cell r="C4089" t="str">
            <v>m²</v>
          </cell>
          <cell r="D4089">
            <v>8.3800000000000008</v>
          </cell>
          <cell r="E4089" t="str">
            <v>CDHU</v>
          </cell>
          <cell r="F4089" t="str">
            <v/>
          </cell>
        </row>
        <row r="4090">
          <cell r="A4090" t="str">
            <v>C-18.06.410</v>
          </cell>
          <cell r="B4090" t="str">
            <v>Rejuntamento em placas cerâmicas com argamassa industrializada para rejunte, juntas acima de 3 até 5 mm</v>
          </cell>
          <cell r="C4090" t="str">
            <v>m²</v>
          </cell>
          <cell r="D4090">
            <v>9.32</v>
          </cell>
          <cell r="E4090" t="str">
            <v>CDHU</v>
          </cell>
          <cell r="F4090" t="str">
            <v/>
          </cell>
        </row>
        <row r="4091">
          <cell r="A4091" t="str">
            <v>C-18.06.420</v>
          </cell>
          <cell r="B4091" t="str">
            <v>Rejuntamento em placas cerâmicas com cimento branco, juntas acima de 5 até 10 mm</v>
          </cell>
          <cell r="C4091" t="str">
            <v>m²</v>
          </cell>
          <cell r="D4091">
            <v>9.1</v>
          </cell>
          <cell r="E4091" t="str">
            <v>CDHU</v>
          </cell>
          <cell r="F4091" t="str">
            <v/>
          </cell>
        </row>
        <row r="4092">
          <cell r="A4092" t="str">
            <v>C-18.06.430</v>
          </cell>
          <cell r="B4092" t="str">
            <v>Rejuntamento em placas cerâmicas com argamassa industrializada para rejunte, juntas acima de 5 até 10 mm</v>
          </cell>
          <cell r="C4092" t="str">
            <v>m²</v>
          </cell>
          <cell r="D4092">
            <v>11.83</v>
          </cell>
          <cell r="E4092" t="str">
            <v>CDHU</v>
          </cell>
          <cell r="F4092" t="str">
            <v/>
          </cell>
        </row>
        <row r="4093">
          <cell r="A4093" t="str">
            <v>C-18.06.500</v>
          </cell>
          <cell r="B4093" t="str">
            <v>Rejuntamento de rodapé em placas cerâmicas com cimento branco, altura até 10 cm, juntas acima de 3 até 5 mm</v>
          </cell>
          <cell r="C4093" t="str">
            <v>m</v>
          </cell>
          <cell r="D4093">
            <v>0.93</v>
          </cell>
          <cell r="E4093" t="str">
            <v>CDHU</v>
          </cell>
          <cell r="F4093" t="str">
            <v/>
          </cell>
        </row>
        <row r="4094">
          <cell r="A4094" t="str">
            <v>C-18.06.510</v>
          </cell>
          <cell r="B4094" t="str">
            <v>Rejuntamento de rodapé em placas cerâmicas com argamassa industrializada para rejunte, altura até 10 cm, juntas acima de 3 até 5 mm</v>
          </cell>
          <cell r="C4094" t="str">
            <v>m</v>
          </cell>
          <cell r="D4094">
            <v>1.03</v>
          </cell>
          <cell r="E4094" t="str">
            <v>CDHU</v>
          </cell>
          <cell r="F4094" t="str">
            <v/>
          </cell>
        </row>
        <row r="4095">
          <cell r="A4095" t="str">
            <v>C-18.06.520</v>
          </cell>
          <cell r="B4095" t="str">
            <v>Rejuntamento de rodapé em placas cerâmicas com cimento branco, altura até 10 cm, juntas acima de 5 até 10 mm</v>
          </cell>
          <cell r="C4095" t="str">
            <v>m</v>
          </cell>
          <cell r="D4095">
            <v>1.01</v>
          </cell>
          <cell r="E4095" t="str">
            <v>CDHU</v>
          </cell>
          <cell r="F4095" t="str">
            <v/>
          </cell>
        </row>
        <row r="4096">
          <cell r="A4096" t="str">
            <v>C-18.06.530</v>
          </cell>
          <cell r="B4096" t="str">
            <v>Rejuntamento de rodapé em placas cerâmicas com argamassa industrializada para rejunte, altura até 10 cm, juntas acima de 5 até 10 mm</v>
          </cell>
          <cell r="C4096" t="str">
            <v>m</v>
          </cell>
          <cell r="D4096">
            <v>1.28</v>
          </cell>
          <cell r="E4096" t="str">
            <v>CDHU</v>
          </cell>
          <cell r="F4096" t="str">
            <v/>
          </cell>
        </row>
        <row r="4097">
          <cell r="A4097" t="str">
            <v>C-18.07</v>
          </cell>
          <cell r="B4097" t="str">
            <v>Placa cerâmica não esmaltada extrudada</v>
          </cell>
          <cell r="D4097">
            <v>0</v>
          </cell>
          <cell r="E4097" t="str">
            <v>CDHU</v>
          </cell>
          <cell r="F4097" t="str">
            <v/>
          </cell>
        </row>
        <row r="4098">
          <cell r="A4098" t="str">
            <v>C-18.07.020</v>
          </cell>
          <cell r="B4098" t="str">
            <v>Placa cerâmica não esmaltada extrudada de alta resistência química e mecânica, espessura de 9 mm, uso industrial, assentado com argamassa química bicomponente</v>
          </cell>
          <cell r="C4098" t="str">
            <v>m²</v>
          </cell>
          <cell r="D4098">
            <v>104.81</v>
          </cell>
          <cell r="E4098" t="str">
            <v>CDHU</v>
          </cell>
          <cell r="F4098" t="str">
            <v/>
          </cell>
        </row>
        <row r="4099">
          <cell r="A4099" t="str">
            <v>C-18.07.021</v>
          </cell>
          <cell r="B4099" t="str">
            <v>Placa cerâmica não esmaltada extrudada de alta resistência química e mecânica, espessura de 9 mm, uso industrial, assentado com argamassa colante industrial</v>
          </cell>
          <cell r="C4099" t="str">
            <v>m²</v>
          </cell>
          <cell r="D4099">
            <v>134.02000000000001</v>
          </cell>
          <cell r="E4099" t="str">
            <v>CDHU</v>
          </cell>
          <cell r="F4099" t="str">
            <v/>
          </cell>
        </row>
        <row r="4100">
          <cell r="A4100" t="str">
            <v>C-18.07.040</v>
          </cell>
          <cell r="B4100" t="str">
            <v>Placa cerâmica não esmaltada extrudada de alta resistência química e mecânica, espessura de 14 mm, uso industrial, assentado com argamassa química bicomponente</v>
          </cell>
          <cell r="C4100" t="str">
            <v>m²</v>
          </cell>
          <cell r="D4100">
            <v>170.34</v>
          </cell>
          <cell r="E4100" t="str">
            <v>CDHU</v>
          </cell>
          <cell r="F4100" t="str">
            <v/>
          </cell>
        </row>
        <row r="4101">
          <cell r="A4101" t="str">
            <v>C-18.07.080</v>
          </cell>
          <cell r="B4101" t="str">
            <v>Rodapé em placa cerâmica não esmaltada extrudada de alta resistência química e mecânica, altura de 10 cm, uso industrial, assentado com argamassa química bicomponente</v>
          </cell>
          <cell r="C4101" t="str">
            <v>m</v>
          </cell>
          <cell r="D4101">
            <v>34.94</v>
          </cell>
          <cell r="E4101" t="str">
            <v>CDHU</v>
          </cell>
          <cell r="F4101" t="str">
            <v/>
          </cell>
        </row>
        <row r="4102">
          <cell r="A4102" t="str">
            <v>C-18.07.160</v>
          </cell>
          <cell r="B4102" t="str">
            <v>Placa cerâmica não esmaltada extrudada para área com altas temperaturas, de alta resistência química e mecânica, espessura mínima de 13 mm, uso industrial e cozinhas profissionais, assentado com argamassa industrializada</v>
          </cell>
          <cell r="C4102" t="str">
            <v>m²</v>
          </cell>
          <cell r="D4102">
            <v>221.41</v>
          </cell>
          <cell r="E4102" t="str">
            <v>CDHU</v>
          </cell>
          <cell r="F4102" t="str">
            <v/>
          </cell>
        </row>
        <row r="4103">
          <cell r="A4103" t="str">
            <v>C-18.07.170</v>
          </cell>
          <cell r="B4103" t="str">
            <v>Rodapé em placa cerâmica não esmaltada extrudada para área com altas temperaturas, de alta resistência química e mecânica, altura de 10cm, uso industrial e cozinhas profissionais, assentado com argamassa industrializada</v>
          </cell>
          <cell r="C4103" t="str">
            <v>m</v>
          </cell>
          <cell r="D4103">
            <v>40.75</v>
          </cell>
          <cell r="E4103" t="str">
            <v>CDHU</v>
          </cell>
          <cell r="F4103" t="str">
            <v/>
          </cell>
        </row>
        <row r="4104">
          <cell r="A4104" t="str">
            <v>C-18.07.200</v>
          </cell>
          <cell r="B4104" t="str">
            <v>Rejuntamento em placa cerâmica extrudada antiácida de 9 mm, com argamassa industrializada bicomponente à base de resina furânica, juntas acima de 3 até 6 mm</v>
          </cell>
          <cell r="C4104" t="str">
            <v>m²</v>
          </cell>
          <cell r="D4104">
            <v>34.93</v>
          </cell>
          <cell r="E4104" t="str">
            <v>CDHU</v>
          </cell>
          <cell r="F4104" t="str">
            <v/>
          </cell>
        </row>
        <row r="4105">
          <cell r="A4105" t="str">
            <v>C-18.07.210</v>
          </cell>
          <cell r="B4105" t="str">
            <v>Rejuntamento de placa cerâmica extrudada de 9 mm, com argamassa sintética industrializada tricomponente à base de resina epóxi, juntas acima de 3 até 6 mm</v>
          </cell>
          <cell r="C4105" t="str">
            <v>m²</v>
          </cell>
          <cell r="D4105">
            <v>29.36</v>
          </cell>
          <cell r="E4105" t="str">
            <v>CDHU</v>
          </cell>
          <cell r="F4105" t="str">
            <v/>
          </cell>
        </row>
        <row r="4106">
          <cell r="A4106" t="str">
            <v>C-18.07.220</v>
          </cell>
          <cell r="B4106" t="str">
            <v>Rejuntamento em placa cerâmica extrudada antiácida, espessura de 14 mm, com argamassa industrializada bicomponente, à base de resina furânica, juntas acima de 3 até 6 mm</v>
          </cell>
          <cell r="C4106" t="str">
            <v>m²</v>
          </cell>
          <cell r="D4106">
            <v>53.11</v>
          </cell>
          <cell r="E4106" t="str">
            <v>CDHU</v>
          </cell>
          <cell r="F4106" t="str">
            <v/>
          </cell>
        </row>
        <row r="4107">
          <cell r="A4107" t="str">
            <v>C-18.07.230</v>
          </cell>
          <cell r="B4107" t="str">
            <v>Rejuntamento em placa cerâmica extrudada antiácida de 14 mm, com argamassa sintética industrializada tricomponente, à base de resina epóxi, juntas de 3 até 6 mm</v>
          </cell>
          <cell r="C4107" t="str">
            <v>m²</v>
          </cell>
          <cell r="D4107">
            <v>43.83</v>
          </cell>
          <cell r="E4107" t="str">
            <v>CDHU</v>
          </cell>
          <cell r="F4107" t="str">
            <v/>
          </cell>
        </row>
        <row r="4108">
          <cell r="A4108" t="str">
            <v>C-18.07.250</v>
          </cell>
          <cell r="B4108" t="str">
            <v>Rejuntamento em placa cerâmica extrudada antiácida, com argamassa industrializada anticorrosiva bicomponente à base de bauxita, para área de altas temperaturas, juntas acima de 3 até 6mm</v>
          </cell>
          <cell r="C4108" t="str">
            <v>m²</v>
          </cell>
          <cell r="D4108">
            <v>36.950000000000003</v>
          </cell>
          <cell r="E4108" t="str">
            <v>CDHU</v>
          </cell>
          <cell r="F4108" t="str">
            <v/>
          </cell>
        </row>
        <row r="4109">
          <cell r="A4109" t="str">
            <v>C-18.07.300</v>
          </cell>
          <cell r="B4109" t="str">
            <v>Rejuntamento de rodapé em placa cerâmica extrudada antiácida de 9 mm, com argamassa industrializada bicomponente à base de resina furânica, juntas acima de 3 até 6 mm</v>
          </cell>
          <cell r="C4109" t="str">
            <v>m</v>
          </cell>
          <cell r="D4109">
            <v>3.49</v>
          </cell>
          <cell r="E4109" t="str">
            <v>CDHU</v>
          </cell>
          <cell r="F4109" t="str">
            <v/>
          </cell>
        </row>
        <row r="4110">
          <cell r="A4110" t="str">
            <v>C-18.07.310</v>
          </cell>
          <cell r="B4110" t="str">
            <v>Rejuntamento de rodapé em placa cerâmica extrudada antiácida de 9 mm, com argamassa sintética  industrializada tricomponente à base de resina epóxi, juntas acima de 3 até 6 mm</v>
          </cell>
          <cell r="C4110" t="str">
            <v>m</v>
          </cell>
          <cell r="D4110">
            <v>2.93</v>
          </cell>
          <cell r="E4110" t="str">
            <v>CDHU</v>
          </cell>
          <cell r="F4110" t="str">
            <v/>
          </cell>
        </row>
        <row r="4111">
          <cell r="A4111" t="str">
            <v>C-18.08</v>
          </cell>
          <cell r="B4111" t="str">
            <v>Revestimento em porcelanato</v>
          </cell>
          <cell r="D4111">
            <v>0</v>
          </cell>
          <cell r="E4111" t="str">
            <v>CDHU</v>
          </cell>
          <cell r="F4111" t="str">
            <v/>
          </cell>
        </row>
        <row r="4112">
          <cell r="A4112" t="str">
            <v>C-18.08.032</v>
          </cell>
          <cell r="B4112" t="str">
            <v>Revestimento em porcelanato esmaltado antiderrapante para área externa e ambiente com alto tráfego, grupo de absorção BIa, assentado com argamassa colante industrializada, rejuntado</v>
          </cell>
          <cell r="C4112" t="str">
            <v>m²</v>
          </cell>
          <cell r="D4112">
            <v>101.32</v>
          </cell>
          <cell r="E4112" t="str">
            <v>CDHU</v>
          </cell>
          <cell r="F4112" t="str">
            <v/>
          </cell>
        </row>
        <row r="4113">
          <cell r="A4113" t="str">
            <v>C-18.08.042</v>
          </cell>
          <cell r="B4113" t="str">
            <v>Rodapé em porcelanato esmaltado antiderrapante para área externa e ambiente com alto tráfego, grupo de absorção BIa, assentado com argamassa colante industrializada, rejuntado</v>
          </cell>
          <cell r="C4113" t="str">
            <v>m</v>
          </cell>
          <cell r="D4113">
            <v>21.06</v>
          </cell>
          <cell r="E4113" t="str">
            <v>CDHU</v>
          </cell>
          <cell r="F4113" t="str">
            <v/>
          </cell>
        </row>
        <row r="4114">
          <cell r="A4114" t="str">
            <v>C-18.08.062</v>
          </cell>
          <cell r="B4114" t="str">
            <v>Revestimento em porcelanato esmaltado polido para área interna e ambiente com tráfego médio, grupo de absorção BIa, assentado com argamassa colante industrializada, rejuntado</v>
          </cell>
          <cell r="C4114" t="str">
            <v>m²</v>
          </cell>
          <cell r="D4114">
            <v>166.29</v>
          </cell>
          <cell r="E4114" t="str">
            <v>CDHU</v>
          </cell>
          <cell r="F4114" t="str">
            <v/>
          </cell>
        </row>
        <row r="4115">
          <cell r="A4115" t="str">
            <v>C-18.08.072</v>
          </cell>
          <cell r="B4115" t="str">
            <v>Rodapé em porcelanato esmaltado polido para área interna e ambiente com tráfego médio, grupo de absorção BIa, assentado com argamassa colante industrializada, rejuntado</v>
          </cell>
          <cell r="C4115" t="str">
            <v>m</v>
          </cell>
          <cell r="D4115">
            <v>32.369999999999997</v>
          </cell>
          <cell r="E4115" t="str">
            <v>CDHU</v>
          </cell>
          <cell r="F4115" t="str">
            <v/>
          </cell>
        </row>
        <row r="4116">
          <cell r="A4116" t="str">
            <v>C-18.08.090</v>
          </cell>
          <cell r="B4116" t="str">
            <v>Revestimento em porcelanato esmaltado acetinado para área interna e ambiente com acesso ao exterior, grupo de absorção BIa, resistência química B, assentado com argamassa colante industrializada, rejuntado</v>
          </cell>
          <cell r="C4116" t="str">
            <v>m²</v>
          </cell>
          <cell r="D4116">
            <v>93.17</v>
          </cell>
          <cell r="E4116" t="str">
            <v>CDHU</v>
          </cell>
          <cell r="F4116" t="str">
            <v/>
          </cell>
        </row>
        <row r="4117">
          <cell r="A4117" t="str">
            <v>C-18.08.100</v>
          </cell>
          <cell r="B4117" t="str">
            <v>Rodapé em porcelanato esmaltado acetinado para área interna e ambiente com acesso ao exterior, grupo de absorção BIa, resistência química B, assentado com argamassa colante industrializada, rejuntado</v>
          </cell>
          <cell r="C4117" t="str">
            <v>m</v>
          </cell>
          <cell r="D4117">
            <v>19.64</v>
          </cell>
          <cell r="E4117" t="str">
            <v>CDHU</v>
          </cell>
          <cell r="F4117" t="str">
            <v/>
          </cell>
        </row>
        <row r="4118">
          <cell r="A4118" t="str">
            <v>C-18.08.110</v>
          </cell>
          <cell r="B4118" t="str">
            <v>Revestimento em porcelanato técnico antiderrapante para área externa, grupo de absorção BIa, assentado com argamassa colante industrializada, rejuntado</v>
          </cell>
          <cell r="C4118" t="str">
            <v>m²</v>
          </cell>
          <cell r="D4118">
            <v>159.75</v>
          </cell>
          <cell r="E4118" t="str">
            <v>CDHU</v>
          </cell>
          <cell r="F4118" t="str">
            <v/>
          </cell>
        </row>
        <row r="4119">
          <cell r="A4119" t="str">
            <v>C-18.08.120</v>
          </cell>
          <cell r="B4119" t="str">
            <v>Rodapé em porcelanato técnico antiderrapante para área interna, grupo de absorção BIa, assentado com argamassa colante industrializada, rejuntado</v>
          </cell>
          <cell r="C4119" t="str">
            <v>m</v>
          </cell>
          <cell r="D4119">
            <v>31.42</v>
          </cell>
          <cell r="E4119" t="str">
            <v>CDHU</v>
          </cell>
          <cell r="F4119" t="str">
            <v/>
          </cell>
        </row>
        <row r="4120">
          <cell r="A4120" t="str">
            <v>C-18.08.152</v>
          </cell>
          <cell r="B4120" t="str">
            <v>Revestimento em porcelanato técnico natural para área interna e ambiente com acesso ao exterior, grupo de absorção BIa, assentado com argamassa colante industrializada, rejuntado</v>
          </cell>
          <cell r="C4120" t="str">
            <v>m²</v>
          </cell>
          <cell r="D4120">
            <v>132.18</v>
          </cell>
          <cell r="E4120" t="str">
            <v>CDHU</v>
          </cell>
          <cell r="F4120" t="str">
            <v/>
          </cell>
        </row>
        <row r="4121">
          <cell r="A4121" t="str">
            <v>C-18.08.162</v>
          </cell>
          <cell r="B4121" t="str">
            <v>Rodapé em porcelanato técnico natural, para área interna e ambiente com acesso ao exterior, grupo de absorção BIa, assentado com argamassa colante industrializada, rejuntado</v>
          </cell>
          <cell r="C4121" t="str">
            <v>m</v>
          </cell>
          <cell r="D4121">
            <v>26.62</v>
          </cell>
          <cell r="E4121" t="str">
            <v>CDHU</v>
          </cell>
          <cell r="F4121" t="str">
            <v/>
          </cell>
        </row>
        <row r="4122">
          <cell r="A4122" t="str">
            <v>C-18.08.170</v>
          </cell>
          <cell r="B4122" t="str">
            <v>Revestimento em porcelanato técnico polido para área interna e ambiente de médio tráfego, grupo de absorção BIa, coeficiente de atrito I, assentado com argamassa colante industrializada, rejuntado</v>
          </cell>
          <cell r="C4122" t="str">
            <v>m²</v>
          </cell>
          <cell r="D4122">
            <v>156.4</v>
          </cell>
          <cell r="E4122" t="str">
            <v>CDHU</v>
          </cell>
          <cell r="F4122" t="str">
            <v/>
          </cell>
        </row>
        <row r="4123">
          <cell r="A4123" t="str">
            <v>C-18.08.180</v>
          </cell>
          <cell r="B4123" t="str">
            <v>Rodapé em porcelanato técnico polido para área interna e ambiente de médio tráfego, grupo de absorção BIa, assentado com argamassa colante industrializada, rejuntado</v>
          </cell>
          <cell r="C4123" t="str">
            <v>m</v>
          </cell>
          <cell r="D4123">
            <v>30.84</v>
          </cell>
          <cell r="E4123" t="str">
            <v>CDHU</v>
          </cell>
          <cell r="F4123" t="str">
            <v/>
          </cell>
        </row>
        <row r="4124">
          <cell r="A4124" t="str">
            <v>C-18.11</v>
          </cell>
          <cell r="B4124" t="str">
            <v>Revestimento em placa cerâmica esmaltada</v>
          </cell>
          <cell r="D4124">
            <v>0</v>
          </cell>
          <cell r="E4124" t="str">
            <v>CDHU</v>
          </cell>
          <cell r="F4124" t="str">
            <v/>
          </cell>
        </row>
        <row r="4125">
          <cell r="A4125" t="str">
            <v>C-18.11.012</v>
          </cell>
          <cell r="B4125" t="str">
            <v>Revestimento em placa cerâmica esmaltada de 7,5x7,5 cm, assentado e rejuntado com argamassa industrializada</v>
          </cell>
          <cell r="C4125" t="str">
            <v>m²</v>
          </cell>
          <cell r="D4125">
            <v>81.33</v>
          </cell>
          <cell r="E4125" t="str">
            <v>CDHU</v>
          </cell>
          <cell r="F4125" t="str">
            <v/>
          </cell>
        </row>
        <row r="4126">
          <cell r="A4126" t="str">
            <v>C-18.11.022</v>
          </cell>
          <cell r="B4126" t="str">
            <v>Revestimento em placa cerâmica esmaltada de 10x10 cm, assentado e rejuntado com argamassa industrializada</v>
          </cell>
          <cell r="C4126" t="str">
            <v>m²</v>
          </cell>
          <cell r="D4126">
            <v>76.58</v>
          </cell>
          <cell r="E4126" t="str">
            <v>CDHU</v>
          </cell>
          <cell r="F4126" t="str">
            <v/>
          </cell>
        </row>
        <row r="4127">
          <cell r="A4127" t="str">
            <v>C-18.11.032</v>
          </cell>
          <cell r="B4127" t="str">
            <v>Revestimento em placa cerâmica esmaltada de 15x15 cm, tipo monocolor, assentado e rejuntado com argamassa industrializada</v>
          </cell>
          <cell r="C4127" t="str">
            <v>m²</v>
          </cell>
          <cell r="D4127">
            <v>82.26</v>
          </cell>
          <cell r="E4127" t="str">
            <v>CDHU</v>
          </cell>
          <cell r="F4127" t="str">
            <v/>
          </cell>
        </row>
        <row r="4128">
          <cell r="A4128" t="str">
            <v>C-18.11.042</v>
          </cell>
          <cell r="B4128" t="str">
            <v>Revestimento em placa cerâmica esmaltada de 20x20 cm, tipo monocolor, assentado e rejuntado com argamassa industrializada</v>
          </cell>
          <cell r="C4128" t="str">
            <v>m²</v>
          </cell>
          <cell r="D4128">
            <v>74.33</v>
          </cell>
          <cell r="E4128" t="str">
            <v>CDHU</v>
          </cell>
          <cell r="F4128" t="str">
            <v/>
          </cell>
        </row>
        <row r="4129">
          <cell r="A4129" t="str">
            <v>C-18.11.052</v>
          </cell>
          <cell r="B4129" t="str">
            <v>Revestimento em placa cerâmica esmaltada, tipo monoporosa, retangular, assentado e rejuntado com argamassa industrializada</v>
          </cell>
          <cell r="C4129" t="str">
            <v>m²</v>
          </cell>
          <cell r="D4129">
            <v>114.76</v>
          </cell>
          <cell r="E4129" t="str">
            <v>CDHU</v>
          </cell>
          <cell r="F4129" t="str">
            <v/>
          </cell>
        </row>
        <row r="4130">
          <cell r="A4130" t="str">
            <v>C-18.12</v>
          </cell>
          <cell r="B4130" t="str">
            <v>Revestimento em pastilha e mosaico</v>
          </cell>
          <cell r="D4130">
            <v>0</v>
          </cell>
          <cell r="E4130" t="str">
            <v>CDHU</v>
          </cell>
          <cell r="F4130" t="str">
            <v/>
          </cell>
        </row>
        <row r="4131">
          <cell r="A4131" t="str">
            <v>C-18.12.020</v>
          </cell>
          <cell r="B4131" t="str">
            <v>Revestimento em pastilha de porcelana natural ou esmaltada de 5 x 5 cm, assentado e rejuntado com argamassa colante industrializada</v>
          </cell>
          <cell r="C4131" t="str">
            <v>m²</v>
          </cell>
          <cell r="D4131">
            <v>152.01</v>
          </cell>
          <cell r="E4131" t="str">
            <v>CDHU</v>
          </cell>
          <cell r="F4131" t="str">
            <v/>
          </cell>
        </row>
        <row r="4132">
          <cell r="A4132" t="str">
            <v>C-18.12.120</v>
          </cell>
          <cell r="B4132" t="str">
            <v>Revestimento em pastilha de porcelana natural ou esmaltada de 2,5 x 2,5 cm, assentado e rejuntado com argamassa colante industrializada</v>
          </cell>
          <cell r="C4132" t="str">
            <v>m²</v>
          </cell>
          <cell r="D4132">
            <v>227.18</v>
          </cell>
          <cell r="E4132" t="str">
            <v>CDHU</v>
          </cell>
          <cell r="F4132" t="str">
            <v/>
          </cell>
        </row>
        <row r="4133">
          <cell r="A4133" t="str">
            <v>C-18.12.140</v>
          </cell>
          <cell r="B4133" t="str">
            <v>Revestimento em pastilha de porcelana natural ou esmaltada de 2,5 x 5 cm, assentado e rejuntado com argamassa colante industrializada</v>
          </cell>
          <cell r="C4133" t="str">
            <v>m²</v>
          </cell>
          <cell r="D4133">
            <v>249.35</v>
          </cell>
          <cell r="E4133" t="str">
            <v>CDHU</v>
          </cell>
          <cell r="F4133" t="str">
            <v/>
          </cell>
        </row>
        <row r="4134">
          <cell r="A4134" t="str">
            <v>C-18.13</v>
          </cell>
          <cell r="B4134" t="str">
            <v>Revestimento cerâmico não esmaltado extrudado</v>
          </cell>
          <cell r="D4134">
            <v>0</v>
          </cell>
          <cell r="E4134" t="str">
            <v>CDHU</v>
          </cell>
          <cell r="F4134" t="str">
            <v/>
          </cell>
        </row>
        <row r="4135">
          <cell r="A4135" t="str">
            <v>C-18.13.010</v>
          </cell>
          <cell r="B4135" t="str">
            <v>Revestimento em placa cerâmica não esmaltada extrudada, de alta resistência química e mecânica, espessura de 9 mm, assentado com argamassa colante industrializada</v>
          </cell>
          <cell r="C4135" t="str">
            <v>m²</v>
          </cell>
          <cell r="D4135">
            <v>103.41</v>
          </cell>
          <cell r="E4135" t="str">
            <v>CDHU</v>
          </cell>
          <cell r="F4135" t="str">
            <v/>
          </cell>
        </row>
        <row r="4136">
          <cell r="A4136" t="str">
            <v>C-18.13.020</v>
          </cell>
          <cell r="B4136" t="str">
            <v>Revestimento em placa cerâmica extrudada de alta resistência química e mecânica, espessura entre 9 e 10 mm, assentado com argamassa industrializada de alta aderência</v>
          </cell>
          <cell r="C4136" t="str">
            <v>m²</v>
          </cell>
          <cell r="D4136">
            <v>109.76</v>
          </cell>
          <cell r="E4136" t="str">
            <v>CDHU</v>
          </cell>
          <cell r="F4136" t="str">
            <v/>
          </cell>
        </row>
        <row r="4137">
          <cell r="A4137" t="str">
            <v>C-18.13.202</v>
          </cell>
          <cell r="B4137" t="str">
            <v>Rejuntamento em placa cerâmica extrudada, espessura entre 9 e 10 mm, com argamassa industrial anticorrosiva à base de resina epóxi, juntas de 6 a 10 mm</v>
          </cell>
          <cell r="C4137" t="str">
            <v>m²</v>
          </cell>
          <cell r="D4137">
            <v>39.31</v>
          </cell>
          <cell r="E4137" t="str">
            <v>CDHU</v>
          </cell>
          <cell r="F4137" t="str">
            <v/>
          </cell>
        </row>
        <row r="4138">
          <cell r="A4138" t="str">
            <v>C-19</v>
          </cell>
          <cell r="B4138" t="str">
            <v>REVESTIMENTO EM PEDRA</v>
          </cell>
          <cell r="D4138">
            <v>0</v>
          </cell>
          <cell r="E4138" t="str">
            <v>CDHU</v>
          </cell>
          <cell r="F4138" t="str">
            <v/>
          </cell>
        </row>
        <row r="4139">
          <cell r="A4139" t="str">
            <v>C-19.01</v>
          </cell>
          <cell r="B4139" t="str">
            <v>Granito</v>
          </cell>
          <cell r="D4139">
            <v>0</v>
          </cell>
          <cell r="E4139" t="str">
            <v>CDHU</v>
          </cell>
          <cell r="F4139" t="str">
            <v/>
          </cell>
        </row>
        <row r="4140">
          <cell r="A4140" t="str">
            <v>C-19.01.022</v>
          </cell>
          <cell r="B4140" t="str">
            <v>Revestimento em granito, espessura de 2 cm, acabamento polido</v>
          </cell>
          <cell r="C4140" t="str">
            <v>m²</v>
          </cell>
          <cell r="D4140">
            <v>215.94</v>
          </cell>
          <cell r="E4140" t="str">
            <v>CDHU</v>
          </cell>
          <cell r="F4140" t="str">
            <v/>
          </cell>
        </row>
        <row r="4141">
          <cell r="A4141" t="str">
            <v>C-19.01.062</v>
          </cell>
          <cell r="B4141" t="str">
            <v>Peitoril e/ou soleira em granito, espessura de 2 cm e largura até 20 cm, acabamento polido</v>
          </cell>
          <cell r="C4141" t="str">
            <v>m</v>
          </cell>
          <cell r="D4141">
            <v>68.05</v>
          </cell>
          <cell r="E4141" t="str">
            <v>CDHU</v>
          </cell>
          <cell r="F4141" t="str">
            <v/>
          </cell>
        </row>
        <row r="4142">
          <cell r="A4142" t="str">
            <v>C-19.01.064</v>
          </cell>
          <cell r="B4142" t="str">
            <v>Peitoril e/ou soleira em granito, espessura de 2 cm e largura de 21 cm até 30 cm, acabamento polido</v>
          </cell>
          <cell r="C4142" t="str">
            <v>m</v>
          </cell>
          <cell r="D4142">
            <v>88.75</v>
          </cell>
          <cell r="E4142" t="str">
            <v>CDHU</v>
          </cell>
          <cell r="F4142" t="str">
            <v/>
          </cell>
        </row>
        <row r="4143">
          <cell r="A4143" t="str">
            <v>C-19.01.122</v>
          </cell>
          <cell r="B4143" t="str">
            <v>Degrau e espelho de granito, espessura de 2 cm, acabamento polido</v>
          </cell>
          <cell r="C4143" t="str">
            <v>m</v>
          </cell>
          <cell r="D4143">
            <v>198.88</v>
          </cell>
          <cell r="E4143" t="str">
            <v>CDHU</v>
          </cell>
          <cell r="F4143" t="str">
            <v/>
          </cell>
        </row>
        <row r="4144">
          <cell r="A4144" t="str">
            <v>C-19.01.322</v>
          </cell>
          <cell r="B4144" t="str">
            <v>Rodapé em granito, espessura de 2 cm e altura de 7 cm, acabamento polido</v>
          </cell>
          <cell r="C4144" t="str">
            <v>m</v>
          </cell>
          <cell r="D4144">
            <v>43.11</v>
          </cell>
          <cell r="E4144" t="str">
            <v>CDHU</v>
          </cell>
          <cell r="F4144" t="str">
            <v/>
          </cell>
        </row>
        <row r="4145">
          <cell r="A4145" t="str">
            <v>C-19.01.324</v>
          </cell>
          <cell r="B4145" t="str">
            <v>Rodapé em granito, espessura de 2 cm e altura de 7,1 cm até 10 cm, acabamento polido</v>
          </cell>
          <cell r="C4145" t="str">
            <v>m</v>
          </cell>
          <cell r="D4145">
            <v>42.88</v>
          </cell>
          <cell r="E4145" t="str">
            <v>CDHU</v>
          </cell>
          <cell r="F4145" t="str">
            <v/>
          </cell>
        </row>
        <row r="4146">
          <cell r="A4146" t="str">
            <v>C-19.01.412</v>
          </cell>
          <cell r="B4146" t="str">
            <v>Revestimento em granito, espessura de 2 cm, acabamento jateado</v>
          </cell>
          <cell r="C4146" t="str">
            <v>m²</v>
          </cell>
          <cell r="D4146">
            <v>227.27</v>
          </cell>
          <cell r="E4146" t="str">
            <v>CDHU</v>
          </cell>
          <cell r="F4146" t="str">
            <v/>
          </cell>
        </row>
        <row r="4147">
          <cell r="A4147" t="str">
            <v>C-19.01.422</v>
          </cell>
          <cell r="B4147" t="str">
            <v>Rodapé em granito, espessura de 2 cm e altura de 7 cm, acabamento jateado</v>
          </cell>
          <cell r="C4147" t="str">
            <v>m</v>
          </cell>
          <cell r="D4147">
            <v>25.12</v>
          </cell>
          <cell r="E4147" t="str">
            <v>CDHU</v>
          </cell>
          <cell r="F4147" t="str">
            <v/>
          </cell>
        </row>
        <row r="4148">
          <cell r="A4148" t="str">
            <v>C-19.01.432</v>
          </cell>
          <cell r="B4148" t="str">
            <v>Degrau e espelho em granito, espessura de 2 cm, acabamento jateado</v>
          </cell>
          <cell r="C4148" t="str">
            <v>m</v>
          </cell>
          <cell r="D4148">
            <v>139.71</v>
          </cell>
          <cell r="E4148" t="str">
            <v>CDHU</v>
          </cell>
          <cell r="F4148" t="str">
            <v/>
          </cell>
        </row>
        <row r="4149">
          <cell r="A4149" t="str">
            <v>C-19.01.442</v>
          </cell>
          <cell r="B4149" t="str">
            <v>Peitoril e/ou soleira em granito, espessura de 2 cm e largura de 20 a 30cm, acabamento jateado</v>
          </cell>
          <cell r="C4149" t="str">
            <v>m</v>
          </cell>
          <cell r="D4149">
            <v>79.319999999999993</v>
          </cell>
          <cell r="E4149" t="str">
            <v>CDHU</v>
          </cell>
          <cell r="F4149" t="str">
            <v/>
          </cell>
        </row>
        <row r="4150">
          <cell r="A4150" t="str">
            <v>C-19.02</v>
          </cell>
          <cell r="B4150" t="str">
            <v>Mármore</v>
          </cell>
          <cell r="D4150">
            <v>0</v>
          </cell>
          <cell r="E4150" t="str">
            <v>CDHU</v>
          </cell>
          <cell r="F4150" t="str">
            <v/>
          </cell>
        </row>
        <row r="4151">
          <cell r="A4151" t="str">
            <v>C-19.02.020</v>
          </cell>
          <cell r="B4151" t="str">
            <v>Revestimento em mármore branco, espessura de 2 cm, assente com massa</v>
          </cell>
          <cell r="C4151" t="str">
            <v>m²</v>
          </cell>
          <cell r="D4151">
            <v>493.44</v>
          </cell>
          <cell r="E4151" t="str">
            <v>CDHU</v>
          </cell>
          <cell r="F4151" t="str">
            <v/>
          </cell>
        </row>
        <row r="4152">
          <cell r="A4152" t="str">
            <v>C-19.02.040</v>
          </cell>
          <cell r="B4152" t="str">
            <v>Revestimento em mármore travertino nacional, espessura de 2 cm, assente com massa</v>
          </cell>
          <cell r="C4152" t="str">
            <v>m²</v>
          </cell>
          <cell r="D4152">
            <v>542.16</v>
          </cell>
          <cell r="E4152" t="str">
            <v>CDHU</v>
          </cell>
          <cell r="F4152" t="str">
            <v/>
          </cell>
        </row>
        <row r="4153">
          <cell r="A4153" t="str">
            <v>C-19.02.060</v>
          </cell>
          <cell r="B4153" t="str">
            <v>Revestimento em mármore branco, espessura de 3 cm, assente com massa</v>
          </cell>
          <cell r="C4153" t="str">
            <v>m²</v>
          </cell>
          <cell r="D4153">
            <v>654.79999999999995</v>
          </cell>
          <cell r="E4153" t="str">
            <v>CDHU</v>
          </cell>
          <cell r="F4153" t="str">
            <v/>
          </cell>
        </row>
        <row r="4154">
          <cell r="A4154" t="str">
            <v>C-19.02.080</v>
          </cell>
          <cell r="B4154" t="str">
            <v>Revestimento em mármore travertino nacional, espessura de 3 cm, assente com massa</v>
          </cell>
          <cell r="C4154" t="str">
            <v>m²</v>
          </cell>
          <cell r="D4154">
            <v>696.23</v>
          </cell>
          <cell r="E4154" t="str">
            <v>CDHU</v>
          </cell>
          <cell r="F4154" t="str">
            <v/>
          </cell>
        </row>
        <row r="4155">
          <cell r="A4155" t="str">
            <v>C-19.02.220</v>
          </cell>
          <cell r="B4155" t="str">
            <v>Degrau e espelho em mármore branco, espessura de 2 cm</v>
          </cell>
          <cell r="C4155" t="str">
            <v>m</v>
          </cell>
          <cell r="D4155">
            <v>273.63</v>
          </cell>
          <cell r="E4155" t="str">
            <v>CDHU</v>
          </cell>
          <cell r="F4155" t="str">
            <v/>
          </cell>
        </row>
        <row r="4156">
          <cell r="A4156" t="str">
            <v>C-19.02.240</v>
          </cell>
          <cell r="B4156" t="str">
            <v>Degrau e espelho em mármore travertino nacional, espessura de 2 cm</v>
          </cell>
          <cell r="C4156" t="str">
            <v>m</v>
          </cell>
          <cell r="D4156">
            <v>289.41000000000003</v>
          </cell>
          <cell r="E4156" t="str">
            <v>CDHU</v>
          </cell>
          <cell r="F4156" t="str">
            <v/>
          </cell>
        </row>
        <row r="4157">
          <cell r="A4157" t="str">
            <v>C-19.02.250</v>
          </cell>
          <cell r="B4157" t="str">
            <v>Rodapé em mármore branco, espessura de 2 cm e altura de 7 cm</v>
          </cell>
          <cell r="C4157" t="str">
            <v>m</v>
          </cell>
          <cell r="D4157">
            <v>39.700000000000003</v>
          </cell>
          <cell r="E4157" t="str">
            <v>CDHU</v>
          </cell>
          <cell r="F4157" t="str">
            <v/>
          </cell>
        </row>
        <row r="4158">
          <cell r="A4158" t="str">
            <v>C-19.03</v>
          </cell>
          <cell r="B4158" t="str">
            <v>Pedra</v>
          </cell>
          <cell r="D4158">
            <v>0</v>
          </cell>
          <cell r="E4158" t="str">
            <v>CDHU</v>
          </cell>
          <cell r="F4158" t="str">
            <v/>
          </cell>
        </row>
        <row r="4159">
          <cell r="A4159" t="str">
            <v>C-19.03.020</v>
          </cell>
          <cell r="B4159" t="str">
            <v>Revestimento em pedra tipo arenito comum</v>
          </cell>
          <cell r="C4159" t="str">
            <v>m²</v>
          </cell>
          <cell r="D4159">
            <v>212.42</v>
          </cell>
          <cell r="E4159" t="str">
            <v>CDHU</v>
          </cell>
          <cell r="F4159" t="str">
            <v/>
          </cell>
        </row>
        <row r="4160">
          <cell r="A4160" t="str">
            <v>C-19.03.060</v>
          </cell>
          <cell r="B4160" t="str">
            <v>Revestimento em pedra mineira comum</v>
          </cell>
          <cell r="C4160" t="str">
            <v>m²</v>
          </cell>
          <cell r="D4160">
            <v>303.98</v>
          </cell>
          <cell r="E4160" t="str">
            <v>CDHU</v>
          </cell>
          <cell r="F4160" t="str">
            <v/>
          </cell>
        </row>
        <row r="4161">
          <cell r="A4161" t="str">
            <v>C-19.03.090</v>
          </cell>
          <cell r="B4161" t="str">
            <v>Revestimento em pedra Miracema</v>
          </cell>
          <cell r="C4161" t="str">
            <v>m²</v>
          </cell>
          <cell r="D4161">
            <v>87.69</v>
          </cell>
          <cell r="E4161" t="str">
            <v>CDHU</v>
          </cell>
          <cell r="F4161" t="str">
            <v/>
          </cell>
        </row>
        <row r="4162">
          <cell r="A4162" t="str">
            <v>C-19.03.100</v>
          </cell>
          <cell r="B4162" t="str">
            <v>Rodapé em pedra Miracema, altura de 5,75 cm</v>
          </cell>
          <cell r="C4162" t="str">
            <v>m</v>
          </cell>
          <cell r="D4162">
            <v>22.75</v>
          </cell>
          <cell r="E4162" t="str">
            <v>CDHU</v>
          </cell>
          <cell r="F4162" t="str">
            <v/>
          </cell>
        </row>
        <row r="4163">
          <cell r="A4163" t="str">
            <v>C-19.03.110</v>
          </cell>
          <cell r="B4163" t="str">
            <v>Rodapé em pedra Miracema, altura de 11,5 cm</v>
          </cell>
          <cell r="C4163" t="str">
            <v>m</v>
          </cell>
          <cell r="D4163">
            <v>35.14</v>
          </cell>
          <cell r="E4163" t="str">
            <v>CDHU</v>
          </cell>
          <cell r="F4163" t="str">
            <v/>
          </cell>
        </row>
        <row r="4164">
          <cell r="A4164" t="str">
            <v>C-19.03.220</v>
          </cell>
          <cell r="B4164" t="str">
            <v>Rodapé em pedra mineira simples, altura de 10 cm</v>
          </cell>
          <cell r="C4164" t="str">
            <v>m</v>
          </cell>
          <cell r="D4164">
            <v>80.69</v>
          </cell>
          <cell r="E4164" t="str">
            <v>CDHU</v>
          </cell>
          <cell r="F4164" t="str">
            <v/>
          </cell>
        </row>
        <row r="4165">
          <cell r="A4165" t="str">
            <v>C-19.03.260</v>
          </cell>
          <cell r="B4165" t="str">
            <v>Revestimento em pedra ardósia selecionada</v>
          </cell>
          <cell r="C4165" t="str">
            <v>m²</v>
          </cell>
          <cell r="D4165">
            <v>94.6</v>
          </cell>
          <cell r="E4165" t="str">
            <v>CDHU</v>
          </cell>
          <cell r="F4165" t="str">
            <v/>
          </cell>
        </row>
        <row r="4166">
          <cell r="A4166" t="str">
            <v>C-19.03.270</v>
          </cell>
          <cell r="B4166" t="str">
            <v>Rodapé em pedra ardósia, altura de 7 cm</v>
          </cell>
          <cell r="C4166" t="str">
            <v>m</v>
          </cell>
          <cell r="D4166">
            <v>16.78</v>
          </cell>
          <cell r="E4166" t="str">
            <v>CDHU</v>
          </cell>
          <cell r="F4166" t="str">
            <v/>
          </cell>
        </row>
        <row r="4167">
          <cell r="A4167" t="str">
            <v>C-19.03.290</v>
          </cell>
          <cell r="B4167" t="str">
            <v>Peitoril e/ou soleira em ardósia, espessura de 2 cm e largura até 20 cm</v>
          </cell>
          <cell r="C4167" t="str">
            <v>m</v>
          </cell>
          <cell r="D4167">
            <v>59.51</v>
          </cell>
          <cell r="E4167" t="str">
            <v>CDHU</v>
          </cell>
          <cell r="F4167" t="str">
            <v/>
          </cell>
        </row>
        <row r="4168">
          <cell r="A4168" t="str">
            <v>C-19.20</v>
          </cell>
          <cell r="B4168" t="str">
            <v>Reparos, conservações e complementos - GRUPO 19</v>
          </cell>
          <cell r="D4168">
            <v>0</v>
          </cell>
          <cell r="E4168" t="str">
            <v>CDHU</v>
          </cell>
          <cell r="F4168" t="str">
            <v/>
          </cell>
        </row>
        <row r="4169">
          <cell r="A4169" t="str">
            <v>C-19.20.020</v>
          </cell>
          <cell r="B4169" t="str">
            <v>Recolocação de mármore, pedras e granitos, assentes com massa</v>
          </cell>
          <cell r="C4169" t="str">
            <v>m²</v>
          </cell>
          <cell r="D4169">
            <v>46.97</v>
          </cell>
          <cell r="E4169" t="str">
            <v>CDHU</v>
          </cell>
          <cell r="F4169" t="str">
            <v/>
          </cell>
        </row>
        <row r="4170">
          <cell r="A4170" t="str">
            <v>C-20</v>
          </cell>
          <cell r="B4170" t="str">
            <v>REVESTIMENTO EM MADEIRA</v>
          </cell>
          <cell r="D4170">
            <v>0</v>
          </cell>
          <cell r="E4170" t="str">
            <v>CDHU</v>
          </cell>
          <cell r="F4170" t="str">
            <v/>
          </cell>
        </row>
        <row r="4171">
          <cell r="A4171" t="str">
            <v>C-20.01</v>
          </cell>
          <cell r="B4171" t="str">
            <v>Lambris de madeira</v>
          </cell>
          <cell r="D4171">
            <v>0</v>
          </cell>
          <cell r="E4171" t="str">
            <v>CDHU</v>
          </cell>
          <cell r="F4171" t="str">
            <v/>
          </cell>
        </row>
        <row r="4172">
          <cell r="A4172" t="str">
            <v>C-20.01.040</v>
          </cell>
          <cell r="B4172" t="str">
            <v>Lambril em madeira macho/fêmea tarugado, exceto pinus</v>
          </cell>
          <cell r="C4172" t="str">
            <v>m²</v>
          </cell>
          <cell r="D4172">
            <v>97.31</v>
          </cell>
          <cell r="E4172" t="str">
            <v>CDHU</v>
          </cell>
          <cell r="F4172" t="str">
            <v/>
          </cell>
        </row>
        <row r="4173">
          <cell r="A4173" t="str">
            <v>C-20.03</v>
          </cell>
          <cell r="B4173" t="str">
            <v>Soalho de madeira</v>
          </cell>
          <cell r="D4173">
            <v>0</v>
          </cell>
          <cell r="E4173" t="str">
            <v>CDHU</v>
          </cell>
          <cell r="F4173" t="str">
            <v/>
          </cell>
        </row>
        <row r="4174">
          <cell r="A4174" t="str">
            <v>C-20.03.010</v>
          </cell>
          <cell r="B4174" t="str">
            <v>Soalho em tábua de madeira aparelhada</v>
          </cell>
          <cell r="C4174" t="str">
            <v>m²</v>
          </cell>
          <cell r="D4174">
            <v>267.42</v>
          </cell>
          <cell r="E4174" t="str">
            <v>CDHU</v>
          </cell>
          <cell r="F4174" t="str">
            <v/>
          </cell>
        </row>
        <row r="4175">
          <cell r="A4175" t="str">
            <v>C-20.04</v>
          </cell>
          <cell r="B4175" t="str">
            <v>Tacos</v>
          </cell>
          <cell r="D4175">
            <v>0</v>
          </cell>
          <cell r="E4175" t="str">
            <v>CDHU</v>
          </cell>
          <cell r="F4175" t="str">
            <v/>
          </cell>
        </row>
        <row r="4176">
          <cell r="A4176" t="str">
            <v>C-20.04.020</v>
          </cell>
          <cell r="B4176" t="str">
            <v>Piso em tacos de Ipê colado</v>
          </cell>
          <cell r="C4176" t="str">
            <v>m²</v>
          </cell>
          <cell r="D4176">
            <v>143.02000000000001</v>
          </cell>
          <cell r="E4176" t="str">
            <v>CDHU</v>
          </cell>
          <cell r="F4176" t="str">
            <v/>
          </cell>
        </row>
        <row r="4177">
          <cell r="A4177" t="str">
            <v>C-20.10</v>
          </cell>
          <cell r="B4177" t="str">
            <v>Rodapé de madeira</v>
          </cell>
          <cell r="D4177">
            <v>0</v>
          </cell>
          <cell r="E4177" t="str">
            <v>CDHU</v>
          </cell>
          <cell r="F4177" t="str">
            <v/>
          </cell>
        </row>
        <row r="4178">
          <cell r="A4178" t="str">
            <v>C-20.10.040</v>
          </cell>
          <cell r="B4178" t="str">
            <v>Rodapé de madeira de 7 x 1,5 cm</v>
          </cell>
          <cell r="C4178" t="str">
            <v>m</v>
          </cell>
          <cell r="D4178">
            <v>25.32</v>
          </cell>
          <cell r="E4178" t="str">
            <v>CDHU</v>
          </cell>
          <cell r="F4178" t="str">
            <v/>
          </cell>
        </row>
        <row r="4179">
          <cell r="A4179" t="str">
            <v>C-20.10.120</v>
          </cell>
          <cell r="B4179" t="str">
            <v>Cordão de madeira</v>
          </cell>
          <cell r="C4179" t="str">
            <v>m</v>
          </cell>
          <cell r="D4179">
            <v>6.67</v>
          </cell>
          <cell r="E4179" t="str">
            <v>CDHU</v>
          </cell>
          <cell r="F4179" t="str">
            <v/>
          </cell>
        </row>
        <row r="4180">
          <cell r="A4180" t="str">
            <v>C-20.20</v>
          </cell>
          <cell r="B4180" t="str">
            <v>Reparos, conservações e complementos - GRUPO 20</v>
          </cell>
          <cell r="D4180">
            <v>0</v>
          </cell>
          <cell r="E4180" t="str">
            <v>CDHU</v>
          </cell>
          <cell r="F4180" t="str">
            <v/>
          </cell>
        </row>
        <row r="4181">
          <cell r="A4181" t="str">
            <v>C-20.20.020</v>
          </cell>
          <cell r="B4181" t="str">
            <v>Recolocação de soalho em madeira</v>
          </cell>
          <cell r="C4181" t="str">
            <v>m²</v>
          </cell>
          <cell r="D4181">
            <v>7.12</v>
          </cell>
          <cell r="E4181" t="str">
            <v>CDHU</v>
          </cell>
          <cell r="F4181" t="str">
            <v/>
          </cell>
        </row>
        <row r="4182">
          <cell r="A4182" t="str">
            <v>C-20.20.040</v>
          </cell>
          <cell r="B4182" t="str">
            <v>Recolocação de tacos soltos com cola</v>
          </cell>
          <cell r="C4182" t="str">
            <v>m²</v>
          </cell>
          <cell r="D4182">
            <v>32.49</v>
          </cell>
          <cell r="E4182" t="str">
            <v>CDHU</v>
          </cell>
          <cell r="F4182" t="str">
            <v/>
          </cell>
        </row>
        <row r="4183">
          <cell r="A4183" t="str">
            <v>C-20.20.100</v>
          </cell>
          <cell r="B4183" t="str">
            <v>Recolocação de rodapé e cordão de madeira</v>
          </cell>
          <cell r="C4183" t="str">
            <v>m</v>
          </cell>
          <cell r="D4183">
            <v>8.9600000000000009</v>
          </cell>
          <cell r="E4183" t="str">
            <v>CDHU</v>
          </cell>
          <cell r="F4183" t="str">
            <v/>
          </cell>
        </row>
        <row r="4184">
          <cell r="A4184" t="str">
            <v>C-20.20.202</v>
          </cell>
          <cell r="B4184" t="str">
            <v>Raspagem com calafetação e aplicação de verniz</v>
          </cell>
          <cell r="C4184" t="str">
            <v>m²</v>
          </cell>
          <cell r="D4184">
            <v>91.01</v>
          </cell>
          <cell r="E4184" t="str">
            <v>CDHU</v>
          </cell>
          <cell r="F4184" t="str">
            <v/>
          </cell>
        </row>
        <row r="4185">
          <cell r="A4185" t="str">
            <v>C-20.20.220</v>
          </cell>
          <cell r="B4185" t="str">
            <v>Raspagem com calafetação e aplicação de cera</v>
          </cell>
          <cell r="C4185" t="str">
            <v>m²</v>
          </cell>
          <cell r="D4185">
            <v>53.95</v>
          </cell>
          <cell r="E4185" t="str">
            <v>CDHU</v>
          </cell>
          <cell r="F4185" t="str">
            <v/>
          </cell>
        </row>
        <row r="4186">
          <cell r="A4186" t="str">
            <v>C-21</v>
          </cell>
          <cell r="B4186" t="str">
            <v>REVESTIMENTO SINTÉTICO E METÁLICO</v>
          </cell>
          <cell r="D4186">
            <v>0</v>
          </cell>
          <cell r="E4186" t="str">
            <v>CDHU</v>
          </cell>
          <cell r="F4186" t="str">
            <v/>
          </cell>
        </row>
        <row r="4187">
          <cell r="A4187" t="str">
            <v>C-21.01</v>
          </cell>
          <cell r="B4187" t="str">
            <v>Revestimento em borracha</v>
          </cell>
          <cell r="D4187">
            <v>0</v>
          </cell>
          <cell r="E4187" t="str">
            <v>CDHU</v>
          </cell>
          <cell r="F4187" t="str">
            <v/>
          </cell>
        </row>
        <row r="4188">
          <cell r="A4188" t="str">
            <v>C-21.01.100</v>
          </cell>
          <cell r="B4188" t="str">
            <v>Revestimento em borracha sintética preta, espessura de 4 mm - colado</v>
          </cell>
          <cell r="C4188" t="str">
            <v>m²</v>
          </cell>
          <cell r="D4188">
            <v>62.46</v>
          </cell>
          <cell r="E4188" t="str">
            <v>CDHU</v>
          </cell>
          <cell r="F4188" t="str">
            <v/>
          </cell>
        </row>
        <row r="4189">
          <cell r="A4189" t="str">
            <v>C-21.01.160</v>
          </cell>
          <cell r="B4189" t="str">
            <v>Revestimento em grama sintética, com espessura de 20 a 32 mm</v>
          </cell>
          <cell r="C4189" t="str">
            <v>m²</v>
          </cell>
          <cell r="D4189">
            <v>50.35</v>
          </cell>
          <cell r="E4189" t="str">
            <v>CDHU</v>
          </cell>
          <cell r="F4189" t="str">
            <v>E</v>
          </cell>
        </row>
        <row r="4190">
          <cell r="A4190" t="str">
            <v>C-21.02</v>
          </cell>
          <cell r="B4190" t="str">
            <v>Revestimento vinílico</v>
          </cell>
          <cell r="D4190">
            <v>0</v>
          </cell>
          <cell r="E4190" t="str">
            <v>CDHU</v>
          </cell>
          <cell r="F4190" t="str">
            <v/>
          </cell>
        </row>
        <row r="4191">
          <cell r="A4191" t="str">
            <v>C-21.02.050</v>
          </cell>
          <cell r="B4191" t="str">
            <v>Revestimento vinílico, espessura de 2 mm, para tráfego médio, com impermeabilizante acrílico</v>
          </cell>
          <cell r="C4191" t="str">
            <v>m²</v>
          </cell>
          <cell r="D4191">
            <v>101.77</v>
          </cell>
          <cell r="E4191" t="str">
            <v>CDHU</v>
          </cell>
          <cell r="F4191" t="str">
            <v/>
          </cell>
        </row>
        <row r="4192">
          <cell r="A4192" t="str">
            <v>C-21.02.060</v>
          </cell>
          <cell r="B4192" t="str">
            <v>Revestimento vinílico, espessura de 3,2 mm, para tráfego intenso, com impermeabilizante acrílico</v>
          </cell>
          <cell r="C4192" t="str">
            <v>m²</v>
          </cell>
          <cell r="D4192">
            <v>155.02000000000001</v>
          </cell>
          <cell r="E4192" t="str">
            <v>CDHU</v>
          </cell>
          <cell r="F4192" t="str">
            <v/>
          </cell>
        </row>
        <row r="4193">
          <cell r="A4193" t="str">
            <v>C-21.02.071</v>
          </cell>
          <cell r="B4193" t="str">
            <v>Revestimento vinílico em manta, espessura total de 2mm, resistente a lavagem com hipoclorito</v>
          </cell>
          <cell r="C4193" t="str">
            <v>m²</v>
          </cell>
          <cell r="D4193">
            <v>165.68</v>
          </cell>
          <cell r="E4193" t="str">
            <v>CDHU</v>
          </cell>
          <cell r="F4193" t="str">
            <v/>
          </cell>
        </row>
        <row r="4194">
          <cell r="A4194" t="str">
            <v>C-21.02.271</v>
          </cell>
          <cell r="B4194" t="str">
            <v>Revestimento vinílico em manta heterogênea, espessura de 2 mm, com impermeabilizante acrílico</v>
          </cell>
          <cell r="C4194" t="str">
            <v>m²</v>
          </cell>
          <cell r="D4194">
            <v>136.28</v>
          </cell>
          <cell r="E4194" t="str">
            <v>CDHU</v>
          </cell>
          <cell r="F4194" t="str">
            <v/>
          </cell>
        </row>
        <row r="4195">
          <cell r="A4195" t="str">
            <v>C-21.02.281</v>
          </cell>
          <cell r="B4195" t="str">
            <v>Revestimento vinílico flexível em manta homogênea, espessura de 2 mm, com impermeabilizante acrílico</v>
          </cell>
          <cell r="C4195" t="str">
            <v>m²</v>
          </cell>
          <cell r="D4195">
            <v>228.35</v>
          </cell>
          <cell r="E4195" t="str">
            <v>CDHU</v>
          </cell>
          <cell r="F4195" t="str">
            <v/>
          </cell>
        </row>
        <row r="4196">
          <cell r="A4196" t="str">
            <v>C-21.02.291</v>
          </cell>
          <cell r="B4196" t="str">
            <v>Revestimento vinílico heterogêneo flexível em réguas, espessura de 3 mm, com impermeabilizante acrílico</v>
          </cell>
          <cell r="C4196" t="str">
            <v>m²</v>
          </cell>
          <cell r="D4196">
            <v>158.9</v>
          </cell>
          <cell r="E4196" t="str">
            <v>CDHU</v>
          </cell>
          <cell r="F4196" t="str">
            <v/>
          </cell>
        </row>
        <row r="4197">
          <cell r="A4197" t="str">
            <v>C-21.02.310</v>
          </cell>
          <cell r="B4197" t="str">
            <v>Revestimento vinílico autoportante acústico, espessura de 4,5 mm, com impermeabilizante acrílico</v>
          </cell>
          <cell r="C4197" t="str">
            <v>m²</v>
          </cell>
          <cell r="D4197">
            <v>357.78</v>
          </cell>
          <cell r="E4197" t="str">
            <v>CDHU</v>
          </cell>
          <cell r="F4197" t="str">
            <v/>
          </cell>
        </row>
        <row r="4198">
          <cell r="A4198" t="str">
            <v>C-21.02.311</v>
          </cell>
          <cell r="B4198" t="str">
            <v>Revestimento vinílico autoportante, espessura de 4 mm, com impermeabilizante acrílico</v>
          </cell>
          <cell r="C4198" t="str">
            <v>m²</v>
          </cell>
          <cell r="D4198">
            <v>261.97000000000003</v>
          </cell>
          <cell r="E4198" t="str">
            <v>CDHU</v>
          </cell>
          <cell r="F4198" t="str">
            <v/>
          </cell>
        </row>
        <row r="4199">
          <cell r="A4199" t="str">
            <v>C-21.02.320</v>
          </cell>
          <cell r="B4199" t="str">
            <v>Revestimento vinílico antiestático acústico, espessura de 5 mm, com impermeabilizante acrílico</v>
          </cell>
          <cell r="C4199" t="str">
            <v>m²</v>
          </cell>
          <cell r="D4199">
            <v>242.39</v>
          </cell>
          <cell r="E4199" t="str">
            <v>CDHU</v>
          </cell>
          <cell r="F4199" t="str">
            <v/>
          </cell>
        </row>
        <row r="4200">
          <cell r="A4200" t="str">
            <v>C-21.03</v>
          </cell>
          <cell r="B4200" t="str">
            <v>Revestimento metálico</v>
          </cell>
          <cell r="D4200">
            <v>0</v>
          </cell>
          <cell r="E4200" t="str">
            <v>CDHU</v>
          </cell>
          <cell r="F4200" t="str">
            <v/>
          </cell>
        </row>
        <row r="4201">
          <cell r="A4201" t="str">
            <v>C-21.03.010</v>
          </cell>
          <cell r="B4201" t="str">
            <v>Revestimento em aço inoxidável AISI 304, liga 18,8, chapa 20, espessura de 1 mm, acabamento escovado com grana especial</v>
          </cell>
          <cell r="C4201" t="str">
            <v>m²</v>
          </cell>
          <cell r="D4201">
            <v>809.54</v>
          </cell>
          <cell r="E4201" t="str">
            <v>CDHU</v>
          </cell>
          <cell r="F4201" t="str">
            <v/>
          </cell>
        </row>
        <row r="4202">
          <cell r="A4202" t="str">
            <v>C-21.03.090</v>
          </cell>
          <cell r="B4202" t="str">
            <v>Piso elevado tipo telescópico em chapa de aço, sem revestimento</v>
          </cell>
          <cell r="C4202" t="str">
            <v>m²</v>
          </cell>
          <cell r="D4202">
            <v>229.88</v>
          </cell>
          <cell r="E4202" t="str">
            <v>CDHU</v>
          </cell>
          <cell r="F4202" t="str">
            <v/>
          </cell>
        </row>
        <row r="4203">
          <cell r="A4203" t="str">
            <v>C-21.03.151</v>
          </cell>
          <cell r="B4203" t="str">
            <v>Revestimento em placas de alumínio composto "ACM", espessura de 4 mm e acabamento em PVDF</v>
          </cell>
          <cell r="C4203" t="str">
            <v>m²</v>
          </cell>
          <cell r="D4203">
            <v>464.88</v>
          </cell>
          <cell r="E4203" t="str">
            <v>CDHU</v>
          </cell>
          <cell r="F4203" t="str">
            <v/>
          </cell>
        </row>
        <row r="4204">
          <cell r="A4204" t="str">
            <v>C-21.03.152</v>
          </cell>
          <cell r="B4204" t="str">
            <v>Revestimento em placas de alumínio composto "ACM", espessura de 4 mm e acabamento em PVDF, na cor verde</v>
          </cell>
          <cell r="C4204" t="str">
            <v>m²</v>
          </cell>
          <cell r="D4204">
            <v>402.74</v>
          </cell>
          <cell r="E4204" t="str">
            <v>CDHU</v>
          </cell>
          <cell r="F4204" t="str">
            <v/>
          </cell>
        </row>
        <row r="4205">
          <cell r="A4205" t="str">
            <v>C-21.04</v>
          </cell>
          <cell r="B4205" t="str">
            <v>Forração e carpete</v>
          </cell>
          <cell r="D4205">
            <v>0</v>
          </cell>
          <cell r="E4205" t="str">
            <v>CDHU</v>
          </cell>
          <cell r="F4205" t="str">
            <v/>
          </cell>
        </row>
        <row r="4206">
          <cell r="A4206" t="str">
            <v>C-21.04.100</v>
          </cell>
          <cell r="B4206" t="str">
            <v>Revestimento com carpete para tráfego moderado, uso comercial, tipo bouclê de 5,4 até 8 mm</v>
          </cell>
          <cell r="C4206" t="str">
            <v>m²</v>
          </cell>
          <cell r="D4206">
            <v>97.26</v>
          </cell>
          <cell r="E4206" t="str">
            <v>CDHU</v>
          </cell>
          <cell r="F4206" t="str">
            <v/>
          </cell>
        </row>
        <row r="4207">
          <cell r="A4207" t="str">
            <v>C-21.04.110</v>
          </cell>
          <cell r="B4207" t="str">
            <v>Revestimento com carpete para tráfego intenso, uso comercial, tipo bouclê de 6 mm</v>
          </cell>
          <cell r="C4207" t="str">
            <v>m²</v>
          </cell>
          <cell r="D4207">
            <v>119.48</v>
          </cell>
          <cell r="E4207" t="str">
            <v>CDHU</v>
          </cell>
          <cell r="F4207" t="str">
            <v/>
          </cell>
        </row>
        <row r="4208">
          <cell r="A4208" t="str">
            <v>C-21.05</v>
          </cell>
          <cell r="B4208" t="str">
            <v>Revestimento em cimento reforçado com fio sintético (CRFS)</v>
          </cell>
          <cell r="D4208">
            <v>0</v>
          </cell>
          <cell r="E4208" t="str">
            <v>CDHU</v>
          </cell>
          <cell r="F4208" t="str">
            <v/>
          </cell>
        </row>
        <row r="4209">
          <cell r="A4209" t="str">
            <v>C-21.05.010</v>
          </cell>
          <cell r="B4209" t="str">
            <v>Piso em painel com miolo de madeira contraplacado por lâminas de madeira e externamente por chapas em CRFS, espessura de 40 mm</v>
          </cell>
          <cell r="C4209" t="str">
            <v>m²</v>
          </cell>
          <cell r="D4209">
            <v>174.93</v>
          </cell>
          <cell r="E4209" t="str">
            <v>CDHU</v>
          </cell>
          <cell r="F4209" t="str">
            <v/>
          </cell>
        </row>
        <row r="4210">
          <cell r="A4210" t="str">
            <v>C-21.05.100</v>
          </cell>
          <cell r="B4210" t="str">
            <v>Piso elevado de concreto em placas de 600 x 600 mm, antiderrapante, sem acabamento</v>
          </cell>
          <cell r="C4210" t="str">
            <v>m²</v>
          </cell>
          <cell r="D4210">
            <v>298.62</v>
          </cell>
          <cell r="E4210" t="str">
            <v>CDHU</v>
          </cell>
          <cell r="F4210" t="str">
            <v/>
          </cell>
        </row>
        <row r="4211">
          <cell r="A4211" t="str">
            <v>C-21.07</v>
          </cell>
          <cell r="B4211" t="str">
            <v>Revestimento sintético</v>
          </cell>
          <cell r="D4211">
            <v>0</v>
          </cell>
          <cell r="E4211" t="str">
            <v>CDHU</v>
          </cell>
          <cell r="F4211" t="str">
            <v/>
          </cell>
        </row>
        <row r="4212">
          <cell r="A4212" t="str">
            <v>C-21.07.010</v>
          </cell>
          <cell r="B4212" t="str">
            <v>Revestimento em laminado melamínico dissipativo</v>
          </cell>
          <cell r="C4212" t="str">
            <v>m²</v>
          </cell>
          <cell r="D4212">
            <v>190.33</v>
          </cell>
          <cell r="E4212" t="str">
            <v>CDHU</v>
          </cell>
          <cell r="F4212" t="str">
            <v/>
          </cell>
        </row>
        <row r="4213">
          <cell r="A4213" t="str">
            <v>C-21.10</v>
          </cell>
          <cell r="B4213" t="str">
            <v>Rodapé sintético</v>
          </cell>
          <cell r="D4213">
            <v>0</v>
          </cell>
          <cell r="E4213" t="str">
            <v>CDHU</v>
          </cell>
          <cell r="F4213" t="str">
            <v/>
          </cell>
        </row>
        <row r="4214">
          <cell r="A4214" t="str">
            <v>C-21.10.050</v>
          </cell>
          <cell r="B4214" t="str">
            <v>Rodapé de poliestireno, espessura de 7 cm</v>
          </cell>
          <cell r="C4214" t="str">
            <v>m</v>
          </cell>
          <cell r="D4214">
            <v>32.83</v>
          </cell>
          <cell r="E4214" t="str">
            <v>CDHU</v>
          </cell>
          <cell r="F4214" t="str">
            <v/>
          </cell>
        </row>
        <row r="4215">
          <cell r="A4215" t="str">
            <v>C-21.10.051</v>
          </cell>
          <cell r="B4215" t="str">
            <v>Rodapé de poliestireno, espessura de 8 cm</v>
          </cell>
          <cell r="C4215" t="str">
            <v>m</v>
          </cell>
          <cell r="D4215">
            <v>41.57</v>
          </cell>
          <cell r="E4215" t="str">
            <v>CDHU</v>
          </cell>
          <cell r="F4215" t="str">
            <v/>
          </cell>
        </row>
        <row r="4216">
          <cell r="A4216" t="str">
            <v>C-21.10.061</v>
          </cell>
          <cell r="B4216" t="str">
            <v>Rodapé para piso vinílico em PVC, espessura de 2 mm e altura de 5 cm, curvo/plano, com impermeabilizante acrílico</v>
          </cell>
          <cell r="C4216" t="str">
            <v>m</v>
          </cell>
          <cell r="D4216">
            <v>25.79</v>
          </cell>
          <cell r="E4216" t="str">
            <v>CDHU</v>
          </cell>
          <cell r="F4216" t="str">
            <v/>
          </cell>
        </row>
        <row r="4217">
          <cell r="A4217" t="str">
            <v>C-21.10.071</v>
          </cell>
          <cell r="B4217" t="str">
            <v>Rodapé flexível para piso vinílico em PVC, espessura de 2 mm e altura de 7,5 cm, curvo/plano, com impermeabilizante acrílico</v>
          </cell>
          <cell r="C4217" t="str">
            <v>m</v>
          </cell>
          <cell r="D4217">
            <v>28.99</v>
          </cell>
          <cell r="E4217" t="str">
            <v>CDHU</v>
          </cell>
          <cell r="F4217" t="str">
            <v/>
          </cell>
        </row>
        <row r="4218">
          <cell r="A4218" t="str">
            <v>C-21.10.081</v>
          </cell>
          <cell r="B4218" t="str">
            <v>Rodapé hospitalar flexível em PVC para piso vinílico, espessura de 2 mm e altura de 7,5 cm, com impermeabilizante acrílico</v>
          </cell>
          <cell r="C4218" t="str">
            <v>m</v>
          </cell>
          <cell r="D4218">
            <v>38.450000000000003</v>
          </cell>
          <cell r="E4218" t="str">
            <v>CDHU</v>
          </cell>
          <cell r="F4218" t="str">
            <v/>
          </cell>
        </row>
        <row r="4219">
          <cell r="A4219" t="str">
            <v>C-21.10.210</v>
          </cell>
          <cell r="B4219" t="str">
            <v>Rodapé em borracha sintética preta, altura até 7 cm - colado</v>
          </cell>
          <cell r="C4219" t="str">
            <v>m</v>
          </cell>
          <cell r="D4219">
            <v>11.94</v>
          </cell>
          <cell r="E4219" t="str">
            <v>CDHU</v>
          </cell>
          <cell r="F4219" t="str">
            <v/>
          </cell>
        </row>
        <row r="4220">
          <cell r="A4220" t="str">
            <v>C-21.10.220</v>
          </cell>
          <cell r="B4220" t="str">
            <v>Rodapé de cordão de poliamida</v>
          </cell>
          <cell r="C4220" t="str">
            <v>m</v>
          </cell>
          <cell r="D4220">
            <v>5.63</v>
          </cell>
          <cell r="E4220" t="str">
            <v>CDHU</v>
          </cell>
          <cell r="F4220" t="str">
            <v/>
          </cell>
        </row>
        <row r="4221">
          <cell r="A4221" t="str">
            <v>C-21.10.250</v>
          </cell>
          <cell r="B4221" t="str">
            <v>Rodapé em laminado melamínico dissipativo, espessura de 2 mm e altura de 10 cm</v>
          </cell>
          <cell r="C4221" t="str">
            <v>m</v>
          </cell>
          <cell r="D4221">
            <v>19.940000000000001</v>
          </cell>
          <cell r="E4221" t="str">
            <v>CDHU</v>
          </cell>
          <cell r="F4221" t="str">
            <v/>
          </cell>
        </row>
        <row r="4222">
          <cell r="A4222" t="str">
            <v>C-21.11</v>
          </cell>
          <cell r="B4222" t="str">
            <v>Degrau sintético</v>
          </cell>
          <cell r="D4222">
            <v>0</v>
          </cell>
          <cell r="E4222" t="str">
            <v>CDHU</v>
          </cell>
          <cell r="F4222" t="str">
            <v/>
          </cell>
        </row>
        <row r="4223">
          <cell r="A4223" t="str">
            <v>C-21.11.050</v>
          </cell>
          <cell r="B4223" t="str">
            <v>Degrau (piso e espelho) em borracha sintética preta com testeira - colado</v>
          </cell>
          <cell r="C4223" t="str">
            <v>m</v>
          </cell>
          <cell r="D4223">
            <v>72.67</v>
          </cell>
          <cell r="E4223" t="str">
            <v>CDHU</v>
          </cell>
          <cell r="F4223" t="str">
            <v/>
          </cell>
        </row>
        <row r="4224">
          <cell r="A4224" t="str">
            <v>C-21.11.131</v>
          </cell>
          <cell r="B4224" t="str">
            <v>Testeira flexível para arremate de degrau vinílico em PVC, espessura de 2 mm, com impermeabilizante acrílico</v>
          </cell>
          <cell r="C4224" t="str">
            <v>m</v>
          </cell>
          <cell r="D4224">
            <v>36.19</v>
          </cell>
          <cell r="E4224" t="str">
            <v>CDHU</v>
          </cell>
          <cell r="F4224" t="str">
            <v/>
          </cell>
        </row>
        <row r="4225">
          <cell r="A4225" t="str">
            <v>C-21.20</v>
          </cell>
          <cell r="B4225" t="str">
            <v>Reparos, conservações e complementos - GRUPO 21</v>
          </cell>
          <cell r="D4225">
            <v>0</v>
          </cell>
          <cell r="E4225" t="str">
            <v>CDHU</v>
          </cell>
          <cell r="F4225" t="str">
            <v/>
          </cell>
        </row>
        <row r="4226">
          <cell r="A4226" t="str">
            <v>C-21.20.020</v>
          </cell>
          <cell r="B4226" t="str">
            <v>Recolocação de piso sintético com cola</v>
          </cell>
          <cell r="C4226" t="str">
            <v>m²</v>
          </cell>
          <cell r="D4226">
            <v>13.44</v>
          </cell>
          <cell r="E4226" t="str">
            <v>CDHU</v>
          </cell>
          <cell r="F4226" t="str">
            <v/>
          </cell>
        </row>
        <row r="4227">
          <cell r="A4227" t="str">
            <v>C-21.20.040</v>
          </cell>
          <cell r="B4227" t="str">
            <v>Recolocação de piso sintético argamassado</v>
          </cell>
          <cell r="C4227" t="str">
            <v>m²</v>
          </cell>
          <cell r="D4227">
            <v>26.68</v>
          </cell>
          <cell r="E4227" t="str">
            <v>CDHU</v>
          </cell>
          <cell r="F4227" t="str">
            <v/>
          </cell>
        </row>
        <row r="4228">
          <cell r="A4228" t="str">
            <v>C-21.20.050</v>
          </cell>
          <cell r="B4228" t="str">
            <v>Recolocação de piso elevado telescópico metálico, inclusive estrutura de sustentação</v>
          </cell>
          <cell r="C4228" t="str">
            <v>m²</v>
          </cell>
          <cell r="D4228">
            <v>51.54</v>
          </cell>
          <cell r="E4228" t="str">
            <v>CDHU</v>
          </cell>
          <cell r="F4228" t="str">
            <v/>
          </cell>
        </row>
        <row r="4229">
          <cell r="A4229" t="str">
            <v>C-21.20.060</v>
          </cell>
          <cell r="B4229" t="str">
            <v>Furação de piso elevado telescópico em chapa de aço</v>
          </cell>
          <cell r="C4229" t="str">
            <v>un</v>
          </cell>
          <cell r="D4229">
            <v>55.82</v>
          </cell>
          <cell r="E4229" t="str">
            <v>CDHU</v>
          </cell>
          <cell r="F4229" t="str">
            <v/>
          </cell>
        </row>
        <row r="4230">
          <cell r="A4230" t="str">
            <v>C-21.20.100</v>
          </cell>
          <cell r="B4230" t="str">
            <v>Recolocação de rodapé e cordões sintéticos</v>
          </cell>
          <cell r="C4230" t="str">
            <v>m</v>
          </cell>
          <cell r="D4230">
            <v>8.57</v>
          </cell>
          <cell r="E4230" t="str">
            <v>CDHU</v>
          </cell>
          <cell r="F4230" t="str">
            <v/>
          </cell>
        </row>
        <row r="4231">
          <cell r="A4231" t="str">
            <v>C-21.20.300</v>
          </cell>
          <cell r="B4231" t="str">
            <v>Fita adesiva antiderrapante com largura de 5 cm</v>
          </cell>
          <cell r="C4231" t="str">
            <v>m</v>
          </cell>
          <cell r="D4231">
            <v>20.149999999999999</v>
          </cell>
          <cell r="E4231" t="str">
            <v>CDHU</v>
          </cell>
          <cell r="F4231" t="str">
            <v/>
          </cell>
        </row>
        <row r="4232">
          <cell r="A4232" t="str">
            <v>C-21.20.302</v>
          </cell>
          <cell r="B4232" t="str">
            <v>Fita adesiva antiderrapante fosforescente, alto tráfego, largura de 5 cm</v>
          </cell>
          <cell r="C4232" t="str">
            <v>m</v>
          </cell>
          <cell r="D4232">
            <v>21.46</v>
          </cell>
          <cell r="E4232" t="str">
            <v>CDHU</v>
          </cell>
          <cell r="F4232" t="str">
            <v/>
          </cell>
        </row>
        <row r="4233">
          <cell r="A4233" t="str">
            <v>C-21.20.410</v>
          </cell>
          <cell r="B4233" t="str">
            <v>Cantoneira de sobrepor em PVC de 4 x 4 cm</v>
          </cell>
          <cell r="C4233" t="str">
            <v>un</v>
          </cell>
          <cell r="D4233">
            <v>38.29</v>
          </cell>
          <cell r="E4233" t="str">
            <v>CDHU</v>
          </cell>
          <cell r="F4233" t="str">
            <v/>
          </cell>
        </row>
        <row r="4234">
          <cell r="A4234" t="str">
            <v>C-21.20.460</v>
          </cell>
          <cell r="B4234" t="str">
            <v>Canto externo de acabamento em PVC</v>
          </cell>
          <cell r="C4234" t="str">
            <v>m</v>
          </cell>
          <cell r="D4234">
            <v>10.68</v>
          </cell>
          <cell r="E4234" t="str">
            <v>CDHU</v>
          </cell>
          <cell r="F4234" t="str">
            <v/>
          </cell>
        </row>
        <row r="4235">
          <cell r="A4235" t="str">
            <v>C-21.20.500</v>
          </cell>
          <cell r="B4235" t="str">
            <v>Cantoneira em alumínio antiderrapante de 50 x 30 mm</v>
          </cell>
          <cell r="C4235" t="str">
            <v>m</v>
          </cell>
          <cell r="D4235">
            <v>25.12</v>
          </cell>
          <cell r="E4235" t="str">
            <v>CDHU</v>
          </cell>
          <cell r="F4235" t="str">
            <v/>
          </cell>
        </row>
        <row r="4236">
          <cell r="A4236" t="str">
            <v>C-22</v>
          </cell>
          <cell r="B4236" t="str">
            <v>FORRO, BRISE E FACHADA</v>
          </cell>
          <cell r="D4236">
            <v>0</v>
          </cell>
          <cell r="E4236" t="str">
            <v>CDHU</v>
          </cell>
          <cell r="F4236" t="str">
            <v/>
          </cell>
        </row>
        <row r="4237">
          <cell r="A4237" t="str">
            <v>C-22.01</v>
          </cell>
          <cell r="B4237" t="str">
            <v>Forro de madeira</v>
          </cell>
          <cell r="D4237">
            <v>0</v>
          </cell>
          <cell r="E4237" t="str">
            <v>CDHU</v>
          </cell>
          <cell r="F4237" t="str">
            <v/>
          </cell>
        </row>
        <row r="4238">
          <cell r="A4238" t="str">
            <v>C-22.01.010</v>
          </cell>
          <cell r="B4238" t="str">
            <v>Forro em tábuas aparelhadas macho e fêmea de pinus</v>
          </cell>
          <cell r="C4238" t="str">
            <v>m²</v>
          </cell>
          <cell r="D4238">
            <v>40.46</v>
          </cell>
          <cell r="E4238" t="str">
            <v>CDHU</v>
          </cell>
          <cell r="F4238" t="str">
            <v/>
          </cell>
        </row>
        <row r="4239">
          <cell r="A4239" t="str">
            <v>C-22.01.020</v>
          </cell>
          <cell r="B4239" t="str">
            <v>Forro em tábuas aparelhadas macho e fêmea de pinus tarugado</v>
          </cell>
          <cell r="C4239" t="str">
            <v>m²</v>
          </cell>
          <cell r="D4239">
            <v>81.05</v>
          </cell>
          <cell r="E4239" t="str">
            <v>CDHU</v>
          </cell>
          <cell r="F4239" t="str">
            <v/>
          </cell>
        </row>
        <row r="4240">
          <cell r="A4240" t="str">
            <v>C-22.01.080</v>
          </cell>
          <cell r="B4240" t="str">
            <v>Forro xadrez em ripas de angelim-vermelho / bacuri / maçaranduba tarugado</v>
          </cell>
          <cell r="C4240" t="str">
            <v>m²</v>
          </cell>
          <cell r="D4240">
            <v>105.33</v>
          </cell>
          <cell r="E4240" t="str">
            <v>CDHU</v>
          </cell>
          <cell r="F4240" t="str">
            <v/>
          </cell>
        </row>
        <row r="4241">
          <cell r="A4241" t="str">
            <v>C-22.01.210</v>
          </cell>
          <cell r="B4241" t="str">
            <v>Testeira em tábua aparelhada, largura até 20 cm</v>
          </cell>
          <cell r="C4241" t="str">
            <v>m</v>
          </cell>
          <cell r="D4241">
            <v>22.17</v>
          </cell>
          <cell r="E4241" t="str">
            <v>CDHU</v>
          </cell>
          <cell r="F4241" t="str">
            <v/>
          </cell>
        </row>
        <row r="4242">
          <cell r="A4242" t="str">
            <v>C-22.01.220</v>
          </cell>
          <cell r="B4242" t="str">
            <v>Beiral em tábua de angelim-vermelho / bacuri / maçaranduba macho e fêmea com tarugamento</v>
          </cell>
          <cell r="C4242" t="str">
            <v>m²</v>
          </cell>
          <cell r="D4242">
            <v>120.58</v>
          </cell>
          <cell r="E4242" t="str">
            <v>CDHU</v>
          </cell>
          <cell r="F4242" t="str">
            <v/>
          </cell>
        </row>
        <row r="4243">
          <cell r="A4243" t="str">
            <v>C-22.01.240</v>
          </cell>
          <cell r="B4243" t="str">
            <v>Beiral em tábua de angelim-vermelho / bacuri / maçaranduba macho e fêmea</v>
          </cell>
          <cell r="C4243" t="str">
            <v>m²</v>
          </cell>
          <cell r="D4243">
            <v>82.13</v>
          </cell>
          <cell r="E4243" t="str">
            <v>CDHU</v>
          </cell>
          <cell r="F4243" t="str">
            <v/>
          </cell>
        </row>
        <row r="4244">
          <cell r="A4244" t="str">
            <v>C-22.02</v>
          </cell>
          <cell r="B4244" t="str">
            <v>Forro de gesso</v>
          </cell>
          <cell r="D4244">
            <v>0</v>
          </cell>
          <cell r="E4244" t="str">
            <v>CDHU</v>
          </cell>
          <cell r="F4244" t="str">
            <v/>
          </cell>
        </row>
        <row r="4245">
          <cell r="A4245" t="str">
            <v>C-22.02.010</v>
          </cell>
          <cell r="B4245" t="str">
            <v>Forro em placa de gesso liso fixo</v>
          </cell>
          <cell r="C4245" t="str">
            <v>m²</v>
          </cell>
          <cell r="D4245">
            <v>58.05</v>
          </cell>
          <cell r="E4245" t="str">
            <v>CDHU</v>
          </cell>
          <cell r="F4245" t="str">
            <v/>
          </cell>
        </row>
        <row r="4246">
          <cell r="A4246" t="str">
            <v>C-22.02.030</v>
          </cell>
          <cell r="B4246" t="str">
            <v>Forro em painéis de gesso acartonado, espessura de 12,5 mm, fixo</v>
          </cell>
          <cell r="C4246" t="str">
            <v>m²</v>
          </cell>
          <cell r="D4246">
            <v>65.33</v>
          </cell>
          <cell r="E4246" t="str">
            <v>CDHU</v>
          </cell>
          <cell r="F4246" t="str">
            <v/>
          </cell>
        </row>
        <row r="4247">
          <cell r="A4247" t="str">
            <v>C-22.02.100</v>
          </cell>
          <cell r="B4247" t="str">
            <v>Forro em painéis de gesso acartonado, acabamento liso com película em PVC - 625mm x 1250mm, espessura de 9,5mm, removível</v>
          </cell>
          <cell r="C4247" t="str">
            <v>m²</v>
          </cell>
          <cell r="D4247">
            <v>84.14</v>
          </cell>
          <cell r="E4247" t="str">
            <v>CDHU</v>
          </cell>
          <cell r="F4247" t="str">
            <v/>
          </cell>
        </row>
        <row r="4248">
          <cell r="A4248" t="str">
            <v>C-22.02.190</v>
          </cell>
          <cell r="B4248" t="str">
            <v>Forro de gesso removível com película rígida de PVC de 625mm x 625mm</v>
          </cell>
          <cell r="C4248" t="str">
            <v>m²</v>
          </cell>
          <cell r="D4248">
            <v>80.180000000000007</v>
          </cell>
          <cell r="E4248" t="str">
            <v>CDHU</v>
          </cell>
          <cell r="F4248" t="str">
            <v/>
          </cell>
        </row>
        <row r="4249">
          <cell r="A4249" t="str">
            <v>C-22.03</v>
          </cell>
          <cell r="B4249" t="str">
            <v>Forro sintético</v>
          </cell>
          <cell r="D4249">
            <v>0</v>
          </cell>
          <cell r="E4249" t="str">
            <v>CDHU</v>
          </cell>
          <cell r="F4249" t="str">
            <v/>
          </cell>
        </row>
        <row r="4250">
          <cell r="A4250" t="str">
            <v>C-22.03.020</v>
          </cell>
          <cell r="B4250" t="str">
            <v>Forro em lã de vidro revestido em PVC, espessura de 20 mm</v>
          </cell>
          <cell r="C4250" t="str">
            <v>m²</v>
          </cell>
          <cell r="D4250">
            <v>75.650000000000006</v>
          </cell>
          <cell r="E4250" t="str">
            <v>CDHU</v>
          </cell>
          <cell r="F4250" t="str">
            <v/>
          </cell>
        </row>
        <row r="4251">
          <cell r="A4251" t="str">
            <v>C-22.03.030</v>
          </cell>
          <cell r="B4251" t="str">
            <v>Forro em fibra mineral acústico, revestido em látex</v>
          </cell>
          <cell r="C4251" t="str">
            <v>m²</v>
          </cell>
          <cell r="D4251">
            <v>96.54</v>
          </cell>
          <cell r="E4251" t="str">
            <v>CDHU</v>
          </cell>
          <cell r="F4251" t="str">
            <v/>
          </cell>
        </row>
        <row r="4252">
          <cell r="A4252" t="str">
            <v>C-22.03.040</v>
          </cell>
          <cell r="B4252" t="str">
            <v>Forro modular removível em PVC de 618mm x 1243mm</v>
          </cell>
          <cell r="C4252" t="str">
            <v>m²</v>
          </cell>
          <cell r="D4252">
            <v>66.92</v>
          </cell>
          <cell r="E4252" t="str">
            <v>CDHU</v>
          </cell>
          <cell r="F4252" t="str">
            <v/>
          </cell>
        </row>
        <row r="4253">
          <cell r="A4253" t="str">
            <v>C-22.03.050</v>
          </cell>
          <cell r="B4253" t="str">
            <v>Forro em fibra mineral revestido em látex</v>
          </cell>
          <cell r="C4253" t="str">
            <v>m²</v>
          </cell>
          <cell r="D4253">
            <v>74.34</v>
          </cell>
          <cell r="E4253" t="str">
            <v>CDHU</v>
          </cell>
          <cell r="F4253" t="str">
            <v/>
          </cell>
        </row>
        <row r="4254">
          <cell r="A4254" t="str">
            <v>C-22.03.070</v>
          </cell>
          <cell r="B4254" t="str">
            <v>Forro em lâmina de PVC</v>
          </cell>
          <cell r="C4254" t="str">
            <v>m²</v>
          </cell>
          <cell r="D4254">
            <v>53.66</v>
          </cell>
          <cell r="E4254" t="str">
            <v>CDHU</v>
          </cell>
          <cell r="F4254" t="str">
            <v/>
          </cell>
        </row>
        <row r="4255">
          <cell r="A4255" t="str">
            <v>C-22.03.122</v>
          </cell>
          <cell r="B4255" t="str">
            <v>Forro em fibra mineral com placas acústicas removíveis de 625mm x 1250mm</v>
          </cell>
          <cell r="C4255" t="str">
            <v>m²</v>
          </cell>
          <cell r="D4255">
            <v>158.13</v>
          </cell>
          <cell r="E4255" t="str">
            <v>CDHU</v>
          </cell>
          <cell r="F4255" t="str">
            <v/>
          </cell>
        </row>
        <row r="4256">
          <cell r="A4256" t="str">
            <v>C-22.03.140</v>
          </cell>
          <cell r="B4256" t="str">
            <v>Forro em fibra mineral com placas acústicas removíveis de 625mm x 625mm</v>
          </cell>
          <cell r="C4256" t="str">
            <v>m²</v>
          </cell>
          <cell r="D4256">
            <v>129.54</v>
          </cell>
          <cell r="E4256" t="str">
            <v>CDHU</v>
          </cell>
          <cell r="F4256" t="str">
            <v/>
          </cell>
        </row>
        <row r="4257">
          <cell r="A4257" t="str">
            <v>C-22.04</v>
          </cell>
          <cell r="B4257" t="str">
            <v>Forro metálico</v>
          </cell>
          <cell r="D4257">
            <v>0</v>
          </cell>
          <cell r="E4257" t="str">
            <v>CDHU</v>
          </cell>
          <cell r="F4257" t="str">
            <v/>
          </cell>
        </row>
        <row r="4258">
          <cell r="A4258" t="str">
            <v>C-22.04.020</v>
          </cell>
          <cell r="B4258" t="str">
            <v>Forro metálico removível, em painéis de 625mm x 625mm, tipo colmeia</v>
          </cell>
          <cell r="C4258" t="str">
            <v>m²</v>
          </cell>
          <cell r="D4258">
            <v>216.82</v>
          </cell>
          <cell r="E4258" t="str">
            <v>CDHU</v>
          </cell>
          <cell r="F4258" t="str">
            <v/>
          </cell>
        </row>
        <row r="4259">
          <cell r="A4259" t="str">
            <v>C-22.06</v>
          </cell>
          <cell r="B4259" t="str">
            <v>Brise-soleil</v>
          </cell>
          <cell r="D4259">
            <v>0</v>
          </cell>
          <cell r="E4259" t="str">
            <v>CDHU</v>
          </cell>
          <cell r="F4259" t="str">
            <v/>
          </cell>
        </row>
        <row r="4260">
          <cell r="A4260" t="str">
            <v>C-22.06.130</v>
          </cell>
          <cell r="B4260" t="str">
            <v>Brise em placa cimentícia, montado em perfil e chapa metálica</v>
          </cell>
          <cell r="C4260" t="str">
            <v>m²</v>
          </cell>
          <cell r="D4260">
            <v>249.81</v>
          </cell>
          <cell r="E4260" t="str">
            <v>CDHU</v>
          </cell>
          <cell r="F4260" t="str">
            <v/>
          </cell>
        </row>
        <row r="4261">
          <cell r="A4261" t="str">
            <v>C-22.06.240</v>
          </cell>
          <cell r="B4261" t="str">
            <v>Brise metálico fixo em chapa lisa aluzinc pré-pintada, formato ogiva, lâmina frontal de 200 mm</v>
          </cell>
          <cell r="C4261" t="str">
            <v>m²</v>
          </cell>
          <cell r="D4261">
            <v>604.11</v>
          </cell>
          <cell r="E4261" t="str">
            <v>CDHU</v>
          </cell>
          <cell r="F4261" t="str">
            <v/>
          </cell>
        </row>
        <row r="4262">
          <cell r="A4262" t="str">
            <v>C-22.06.250</v>
          </cell>
          <cell r="B4262" t="str">
            <v>Brise metálico curvo e móvel termoacústico em chapa lisa aluzinc pré-pintada</v>
          </cell>
          <cell r="C4262" t="str">
            <v>m²</v>
          </cell>
          <cell r="D4262">
            <v>913.93</v>
          </cell>
          <cell r="E4262" t="str">
            <v>CDHU</v>
          </cell>
          <cell r="F4262" t="str">
            <v/>
          </cell>
        </row>
        <row r="4263">
          <cell r="A4263" t="str">
            <v>C-22.06.300</v>
          </cell>
          <cell r="B4263" t="str">
            <v>Brise metálico curvo e móvel em chapa microperfurada de alumínio pré-pintada</v>
          </cell>
          <cell r="C4263" t="str">
            <v>m²</v>
          </cell>
          <cell r="D4263">
            <v>577.12</v>
          </cell>
          <cell r="E4263" t="str">
            <v>CDHU</v>
          </cell>
          <cell r="F4263" t="str">
            <v/>
          </cell>
        </row>
        <row r="4264">
          <cell r="A4264" t="str">
            <v>C-22.06.340</v>
          </cell>
          <cell r="B4264" t="str">
            <v>Brise metálico fixo em chapa lisa alumínio pré-pintada, formato ogiva, lâmina frontal de 200 mm</v>
          </cell>
          <cell r="C4264" t="str">
            <v>m²</v>
          </cell>
          <cell r="D4264">
            <v>631.63</v>
          </cell>
          <cell r="E4264" t="str">
            <v>CDHU</v>
          </cell>
          <cell r="F4264" t="str">
            <v/>
          </cell>
        </row>
        <row r="4265">
          <cell r="A4265" t="str">
            <v>C-22.06.350</v>
          </cell>
          <cell r="B4265" t="str">
            <v>Brise metálico curvo e móvel termoacústico em chapa lisa de alumínio pré-pintada</v>
          </cell>
          <cell r="C4265" t="str">
            <v>m²</v>
          </cell>
          <cell r="D4265">
            <v>768.72</v>
          </cell>
          <cell r="E4265" t="str">
            <v>CDHU</v>
          </cell>
          <cell r="F4265" t="str">
            <v/>
          </cell>
        </row>
        <row r="4266">
          <cell r="A4266" t="str">
            <v>C-22.20</v>
          </cell>
          <cell r="B4266" t="str">
            <v>Reparos, conservações e complementos - GRUPO 22</v>
          </cell>
          <cell r="D4266">
            <v>0</v>
          </cell>
          <cell r="E4266" t="str">
            <v>CDHU</v>
          </cell>
          <cell r="F4266" t="str">
            <v/>
          </cell>
        </row>
        <row r="4267">
          <cell r="A4267" t="str">
            <v>C-22.20.011</v>
          </cell>
          <cell r="B4267" t="str">
            <v>Placa em lã de vidro revestida em PVC, auto extinguível</v>
          </cell>
          <cell r="C4267" t="str">
            <v>m²</v>
          </cell>
          <cell r="D4267">
            <v>39.99</v>
          </cell>
          <cell r="E4267" t="str">
            <v>CDHU</v>
          </cell>
          <cell r="F4267" t="str">
            <v/>
          </cell>
        </row>
        <row r="4268">
          <cell r="A4268" t="str">
            <v>C-22.20.020</v>
          </cell>
          <cell r="B4268" t="str">
            <v>Recolocação de forros fixados</v>
          </cell>
          <cell r="C4268" t="str">
            <v>m²</v>
          </cell>
          <cell r="D4268">
            <v>10.86</v>
          </cell>
          <cell r="E4268" t="str">
            <v>CDHU</v>
          </cell>
          <cell r="F4268" t="str">
            <v/>
          </cell>
        </row>
        <row r="4269">
          <cell r="A4269" t="str">
            <v>C-22.20.040</v>
          </cell>
          <cell r="B4269" t="str">
            <v>Recolocação de forros apoiados ou encaixados</v>
          </cell>
          <cell r="C4269" t="str">
            <v>m²</v>
          </cell>
          <cell r="D4269">
            <v>5.05</v>
          </cell>
          <cell r="E4269" t="str">
            <v>CDHU</v>
          </cell>
          <cell r="F4269" t="str">
            <v/>
          </cell>
        </row>
        <row r="4270">
          <cell r="A4270" t="str">
            <v>C-22.20.050</v>
          </cell>
          <cell r="B4270" t="str">
            <v>Moldura de gesso simples, largura até 6,0 cm</v>
          </cell>
          <cell r="C4270" t="str">
            <v>m</v>
          </cell>
          <cell r="D4270">
            <v>12.04</v>
          </cell>
          <cell r="E4270" t="str">
            <v>CDHU</v>
          </cell>
          <cell r="F4270" t="str">
            <v/>
          </cell>
        </row>
        <row r="4271">
          <cell r="A4271" t="str">
            <v>C-22.20.090</v>
          </cell>
          <cell r="B4271" t="str">
            <v>Abertura para vão de luminária em forro de PVC modular</v>
          </cell>
          <cell r="C4271" t="str">
            <v>un</v>
          </cell>
          <cell r="D4271">
            <v>12.99</v>
          </cell>
          <cell r="E4271" t="str">
            <v>CDHU</v>
          </cell>
          <cell r="F4271" t="str">
            <v/>
          </cell>
        </row>
        <row r="4272">
          <cell r="A4272" t="str">
            <v>C-23</v>
          </cell>
          <cell r="B4272" t="str">
            <v>ESQUADRIA, MARCENARIA E ELEMENTO EM MADEIRA</v>
          </cell>
          <cell r="D4272">
            <v>0</v>
          </cell>
          <cell r="E4272" t="str">
            <v>CDHU</v>
          </cell>
          <cell r="F4272" t="str">
            <v/>
          </cell>
        </row>
        <row r="4273">
          <cell r="A4273" t="str">
            <v>C-23.01</v>
          </cell>
          <cell r="B4273" t="str">
            <v>Janela e veneziana em madeira</v>
          </cell>
          <cell r="D4273">
            <v>0</v>
          </cell>
          <cell r="E4273" t="str">
            <v>CDHU</v>
          </cell>
          <cell r="F4273" t="str">
            <v/>
          </cell>
        </row>
        <row r="4274">
          <cell r="A4274" t="str">
            <v>C-23.01.050</v>
          </cell>
          <cell r="B4274" t="str">
            <v>Caixilho em madeira maxim-ar</v>
          </cell>
          <cell r="C4274" t="str">
            <v>m²</v>
          </cell>
          <cell r="D4274">
            <v>596.12</v>
          </cell>
          <cell r="E4274" t="str">
            <v>CDHU</v>
          </cell>
          <cell r="F4274" t="str">
            <v/>
          </cell>
        </row>
        <row r="4275">
          <cell r="A4275" t="str">
            <v>C-23.01.060</v>
          </cell>
          <cell r="B4275" t="str">
            <v>Caixilho em madeira tipo veneziana de correr</v>
          </cell>
          <cell r="C4275" t="str">
            <v>m²</v>
          </cell>
          <cell r="D4275">
            <v>543.14</v>
          </cell>
          <cell r="E4275" t="str">
            <v>CDHU</v>
          </cell>
          <cell r="F4275" t="str">
            <v/>
          </cell>
        </row>
        <row r="4276">
          <cell r="A4276" t="str">
            <v>C-23.02</v>
          </cell>
          <cell r="B4276" t="str">
            <v>Porta macho / fêmea montada com batente</v>
          </cell>
          <cell r="D4276">
            <v>0</v>
          </cell>
          <cell r="E4276" t="str">
            <v>CDHU</v>
          </cell>
          <cell r="F4276" t="str">
            <v/>
          </cell>
        </row>
        <row r="4277">
          <cell r="A4277" t="str">
            <v>C-23.02.010</v>
          </cell>
          <cell r="B4277" t="str">
            <v>Acréscimo de bandeira - porta macho e fêmea com batente de madeira</v>
          </cell>
          <cell r="C4277" t="str">
            <v>m²</v>
          </cell>
          <cell r="D4277">
            <v>488.82</v>
          </cell>
          <cell r="E4277" t="str">
            <v>CDHU</v>
          </cell>
          <cell r="F4277" t="str">
            <v/>
          </cell>
        </row>
        <row r="4278">
          <cell r="A4278" t="str">
            <v>C-23.02.030</v>
          </cell>
          <cell r="B4278" t="str">
            <v>Porta macho e fêmea com batente de madeira - 70 x 210 cm</v>
          </cell>
          <cell r="C4278" t="str">
            <v>un</v>
          </cell>
          <cell r="D4278">
            <v>833.22</v>
          </cell>
          <cell r="E4278" t="str">
            <v>CDHU</v>
          </cell>
          <cell r="F4278" t="str">
            <v/>
          </cell>
        </row>
        <row r="4279">
          <cell r="A4279" t="str">
            <v>C-23.02.040</v>
          </cell>
          <cell r="B4279" t="str">
            <v>Porta macho e fêmea com batente de madeira - 80 x 210 cm</v>
          </cell>
          <cell r="C4279" t="str">
            <v>un</v>
          </cell>
          <cell r="D4279">
            <v>795.75</v>
          </cell>
          <cell r="E4279" t="str">
            <v>CDHU</v>
          </cell>
          <cell r="F4279" t="str">
            <v/>
          </cell>
        </row>
        <row r="4280">
          <cell r="A4280" t="str">
            <v>C-23.02.050</v>
          </cell>
          <cell r="B4280" t="str">
            <v>Porta macho e fêmea com batente de madeira - 90 x 210 cm</v>
          </cell>
          <cell r="C4280" t="str">
            <v>un</v>
          </cell>
          <cell r="D4280">
            <v>890.9</v>
          </cell>
          <cell r="E4280" t="str">
            <v>CDHU</v>
          </cell>
          <cell r="F4280" t="str">
            <v/>
          </cell>
        </row>
        <row r="4281">
          <cell r="A4281" t="str">
            <v>C-23.02.060</v>
          </cell>
          <cell r="B4281" t="str">
            <v>Porta macho e fêmea com batente de madeira - 120 x 210 cm</v>
          </cell>
          <cell r="C4281" t="str">
            <v>un</v>
          </cell>
          <cell r="D4281">
            <v>1553.25</v>
          </cell>
          <cell r="E4281" t="str">
            <v>CDHU</v>
          </cell>
          <cell r="F4281" t="str">
            <v/>
          </cell>
        </row>
        <row r="4282">
          <cell r="A4282" t="str">
            <v>C-23.04</v>
          </cell>
          <cell r="B4282" t="str">
            <v>Porta lisa laminada montada com batente</v>
          </cell>
          <cell r="D4282">
            <v>0</v>
          </cell>
          <cell r="E4282" t="str">
            <v>CDHU</v>
          </cell>
          <cell r="F4282" t="str">
            <v/>
          </cell>
        </row>
        <row r="4283">
          <cell r="A4283" t="str">
            <v>C-23.04.070</v>
          </cell>
          <cell r="B4283" t="str">
            <v>Porta em laminado fenólico melamínico com batente em alumínio - 80 x 180 cm</v>
          </cell>
          <cell r="C4283" t="str">
            <v>un</v>
          </cell>
          <cell r="D4283">
            <v>865.5</v>
          </cell>
          <cell r="E4283" t="str">
            <v>CDHU</v>
          </cell>
          <cell r="F4283" t="str">
            <v/>
          </cell>
        </row>
        <row r="4284">
          <cell r="A4284" t="str">
            <v>C-23.04.080</v>
          </cell>
          <cell r="B4284" t="str">
            <v>Porta em laminado fenólico melamínico com batente em alumínio - 60 x 160 cm</v>
          </cell>
          <cell r="C4284" t="str">
            <v>un</v>
          </cell>
          <cell r="D4284">
            <v>894.92</v>
          </cell>
          <cell r="E4284" t="str">
            <v>CDHU</v>
          </cell>
          <cell r="F4284" t="str">
            <v/>
          </cell>
        </row>
        <row r="4285">
          <cell r="A4285" t="str">
            <v>C-23.04.090</v>
          </cell>
          <cell r="B4285" t="str">
            <v>Porta em laminado fenólico melamínico com acabamento liso, batente de madeira sem revestimento - 70 x 210 cm</v>
          </cell>
          <cell r="C4285" t="str">
            <v>un</v>
          </cell>
          <cell r="D4285">
            <v>909.37</v>
          </cell>
          <cell r="E4285" t="str">
            <v>CDHU</v>
          </cell>
          <cell r="F4285" t="str">
            <v/>
          </cell>
        </row>
        <row r="4286">
          <cell r="A4286" t="str">
            <v>C-23.04.100</v>
          </cell>
          <cell r="B4286" t="str">
            <v>Porta em laminado fenólico melamínico com acabamento liso, batente de madeira sem revestimento - 80 x 210 cm</v>
          </cell>
          <cell r="C4286" t="str">
            <v>un</v>
          </cell>
          <cell r="D4286">
            <v>953.55</v>
          </cell>
          <cell r="E4286" t="str">
            <v>CDHU</v>
          </cell>
          <cell r="F4286" t="str">
            <v/>
          </cell>
        </row>
        <row r="4287">
          <cell r="A4287" t="str">
            <v>C-23.04.110</v>
          </cell>
          <cell r="B4287" t="str">
            <v>Porta em laminado fenólico melamínico com acabamento liso, batente de madeira sem revestimento - 90 x 210 cm</v>
          </cell>
          <cell r="C4287" t="str">
            <v>un</v>
          </cell>
          <cell r="D4287">
            <v>953.55</v>
          </cell>
          <cell r="E4287" t="str">
            <v>CDHU</v>
          </cell>
          <cell r="F4287" t="str">
            <v/>
          </cell>
        </row>
        <row r="4288">
          <cell r="A4288" t="str">
            <v>C-23.04.120</v>
          </cell>
          <cell r="B4288" t="str">
            <v>Porta em laminado fenólico melamínico com acabamento liso, batente de madeira sem revestimento - 120 x 210 cm</v>
          </cell>
          <cell r="C4288" t="str">
            <v>un</v>
          </cell>
          <cell r="D4288">
            <v>1819.43</v>
          </cell>
          <cell r="E4288" t="str">
            <v>CDHU</v>
          </cell>
          <cell r="F4288" t="str">
            <v/>
          </cell>
        </row>
        <row r="4289">
          <cell r="A4289" t="str">
            <v>C-23.04.130</v>
          </cell>
          <cell r="B4289" t="str">
            <v>Porta em laminado fenólico melamínico com acabamento liso, batente de madeira sem revestimento - 140 x 210 cm</v>
          </cell>
          <cell r="C4289" t="str">
            <v>un</v>
          </cell>
          <cell r="D4289">
            <v>1671.28</v>
          </cell>
          <cell r="E4289" t="str">
            <v>CDHU</v>
          </cell>
          <cell r="F4289" t="str">
            <v/>
          </cell>
        </row>
        <row r="4290">
          <cell r="A4290" t="str">
            <v>C-23.04.140</v>
          </cell>
          <cell r="B4290" t="str">
            <v>Porta em laminado fenólico melamínico com acabamento liso, batente de madeira sem revestimento - 220 x 210 cm</v>
          </cell>
          <cell r="C4290" t="str">
            <v>un</v>
          </cell>
          <cell r="D4290">
            <v>3380.32</v>
          </cell>
          <cell r="E4290" t="str">
            <v>CDHU</v>
          </cell>
          <cell r="F4290" t="str">
            <v/>
          </cell>
        </row>
        <row r="4291">
          <cell r="A4291" t="str">
            <v>C-23.04.570</v>
          </cell>
          <cell r="B4291" t="str">
            <v>Porta em laminado melamínico estrutural com acabamento texturizado, batente em alumínio com ferragens - 60 x 180 cm</v>
          </cell>
          <cell r="C4291" t="str">
            <v>un</v>
          </cell>
          <cell r="D4291">
            <v>706.9</v>
          </cell>
          <cell r="E4291" t="str">
            <v>CDHU</v>
          </cell>
          <cell r="F4291" t="str">
            <v/>
          </cell>
        </row>
        <row r="4292">
          <cell r="A4292" t="str">
            <v>C-23.04.580</v>
          </cell>
          <cell r="B4292" t="str">
            <v>Porta em laminado fenólico melamínico com acabamento liso, batente metálico - 60 x 160 cm</v>
          </cell>
          <cell r="C4292" t="str">
            <v>un</v>
          </cell>
          <cell r="D4292">
            <v>1025.52</v>
          </cell>
          <cell r="E4292" t="str">
            <v>CDHU</v>
          </cell>
          <cell r="F4292" t="str">
            <v/>
          </cell>
        </row>
        <row r="4293">
          <cell r="A4293" t="str">
            <v>C-23.04.590</v>
          </cell>
          <cell r="B4293" t="str">
            <v>Porta em laminado fenólico melamínico com acabamento liso, batente metálico - 70 x 210 cm</v>
          </cell>
          <cell r="C4293" t="str">
            <v>un</v>
          </cell>
          <cell r="D4293">
            <v>966.25</v>
          </cell>
          <cell r="E4293" t="str">
            <v>CDHU</v>
          </cell>
          <cell r="F4293" t="str">
            <v/>
          </cell>
        </row>
        <row r="4294">
          <cell r="A4294" t="str">
            <v>C-23.04.600</v>
          </cell>
          <cell r="B4294" t="str">
            <v>Porta em laminado fenólico melamínico com acabamento liso, batente metálico - 80 x 210 cm</v>
          </cell>
          <cell r="C4294" t="str">
            <v>un</v>
          </cell>
          <cell r="D4294">
            <v>1018.93</v>
          </cell>
          <cell r="E4294" t="str">
            <v>CDHU</v>
          </cell>
          <cell r="F4294" t="str">
            <v/>
          </cell>
        </row>
        <row r="4295">
          <cell r="A4295" t="str">
            <v>C-23.04.610</v>
          </cell>
          <cell r="B4295" t="str">
            <v>Porta em laminado fenólico melamínico com acabamento liso, batente metálico - 90 x 210 cm</v>
          </cell>
          <cell r="C4295" t="str">
            <v>un</v>
          </cell>
          <cell r="D4295">
            <v>1018.93</v>
          </cell>
          <cell r="E4295" t="str">
            <v>CDHU</v>
          </cell>
          <cell r="F4295" t="str">
            <v/>
          </cell>
        </row>
        <row r="4296">
          <cell r="A4296" t="str">
            <v>C-23.04.620</v>
          </cell>
          <cell r="B4296" t="str">
            <v>Porta em laminado fenólico melamínico com acabamento liso, batente metálico - 120 x 210 cm</v>
          </cell>
          <cell r="C4296" t="str">
            <v>un</v>
          </cell>
          <cell r="D4296">
            <v>1799.95</v>
          </cell>
          <cell r="E4296" t="str">
            <v>CDHU</v>
          </cell>
          <cell r="F4296" t="str">
            <v/>
          </cell>
        </row>
        <row r="4297">
          <cell r="A4297" t="str">
            <v>C-23.08</v>
          </cell>
          <cell r="B4297" t="str">
            <v>Marcenaria em geral</v>
          </cell>
          <cell r="D4297">
            <v>0</v>
          </cell>
          <cell r="E4297" t="str">
            <v>CDHU</v>
          </cell>
          <cell r="F4297" t="str">
            <v/>
          </cell>
        </row>
        <row r="4298">
          <cell r="A4298" t="str">
            <v>C-23.08.010</v>
          </cell>
          <cell r="B4298" t="str">
            <v>Estrado em madeira</v>
          </cell>
          <cell r="C4298" t="str">
            <v>m²</v>
          </cell>
          <cell r="D4298">
            <v>96.45</v>
          </cell>
          <cell r="E4298" t="str">
            <v>CDHU</v>
          </cell>
          <cell r="F4298" t="str">
            <v/>
          </cell>
        </row>
        <row r="4299">
          <cell r="A4299" t="str">
            <v>C-23.08.020</v>
          </cell>
          <cell r="B4299" t="str">
            <v>Faixa/batedor de proteção em madeira aparelhada natural de 10 x 2,5 cm</v>
          </cell>
          <cell r="C4299" t="str">
            <v>m</v>
          </cell>
          <cell r="D4299">
            <v>38.840000000000003</v>
          </cell>
          <cell r="E4299" t="str">
            <v>CDHU</v>
          </cell>
          <cell r="F4299" t="str">
            <v/>
          </cell>
        </row>
        <row r="4300">
          <cell r="A4300" t="str">
            <v>C-23.08.030</v>
          </cell>
          <cell r="B4300" t="str">
            <v>Faixa/batedor de proteção em madeira de 20 x 5 cm, com acabamento em laminado fenólico melamínico</v>
          </cell>
          <cell r="C4300" t="str">
            <v>m</v>
          </cell>
          <cell r="D4300">
            <v>122.38</v>
          </cell>
          <cell r="E4300" t="str">
            <v>CDHU</v>
          </cell>
          <cell r="F4300" t="str">
            <v/>
          </cell>
        </row>
        <row r="4301">
          <cell r="A4301" t="str">
            <v>C-23.08.040</v>
          </cell>
          <cell r="B4301" t="str">
            <v>Armário/gabinete embutido em MDF sob medida, revestido em laminado melamínico, com portas e prateleiras</v>
          </cell>
          <cell r="C4301" t="str">
            <v>m²</v>
          </cell>
          <cell r="D4301">
            <v>1655.83</v>
          </cell>
          <cell r="E4301" t="str">
            <v>CDHU</v>
          </cell>
          <cell r="F4301" t="str">
            <v>E</v>
          </cell>
        </row>
        <row r="4302">
          <cell r="A4302" t="str">
            <v>C-23.08.060</v>
          </cell>
          <cell r="B4302" t="str">
            <v>Tampo sob medida em compensado, revestido na face superior em laminado fenólico melamínico</v>
          </cell>
          <cell r="C4302" t="str">
            <v>m²</v>
          </cell>
          <cell r="D4302">
            <v>731.84</v>
          </cell>
          <cell r="E4302" t="str">
            <v>CDHU</v>
          </cell>
          <cell r="F4302" t="str">
            <v/>
          </cell>
        </row>
        <row r="4303">
          <cell r="A4303" t="str">
            <v>C-23.08.080</v>
          </cell>
          <cell r="B4303" t="str">
            <v>Prateleira sob medida em compensado, revestida nas duas faces em laminado fenólico melamínico</v>
          </cell>
          <cell r="C4303" t="str">
            <v>m²</v>
          </cell>
          <cell r="D4303">
            <v>496.81</v>
          </cell>
          <cell r="E4303" t="str">
            <v>CDHU</v>
          </cell>
          <cell r="F4303" t="str">
            <v/>
          </cell>
        </row>
        <row r="4304">
          <cell r="A4304" t="str">
            <v>C-23.08.100</v>
          </cell>
          <cell r="B4304" t="str">
            <v>Armário tipo prateleira com subdivisão em compensado, revestido totalmente em laminado fenólico melamínico</v>
          </cell>
          <cell r="C4304" t="str">
            <v>m²</v>
          </cell>
          <cell r="D4304">
            <v>1148.6400000000001</v>
          </cell>
          <cell r="E4304" t="str">
            <v>CDHU</v>
          </cell>
          <cell r="F4304" t="str">
            <v>E</v>
          </cell>
        </row>
        <row r="4305">
          <cell r="A4305" t="str">
            <v>C-23.08.110</v>
          </cell>
          <cell r="B4305" t="str">
            <v>Painel em compensado naval, espessura de 25 mm</v>
          </cell>
          <cell r="C4305" t="str">
            <v>m²</v>
          </cell>
          <cell r="D4305">
            <v>142.44999999999999</v>
          </cell>
          <cell r="E4305" t="str">
            <v>CDHU</v>
          </cell>
          <cell r="F4305" t="str">
            <v/>
          </cell>
        </row>
        <row r="4306">
          <cell r="A4306" t="str">
            <v>C-23.08.160</v>
          </cell>
          <cell r="B4306" t="str">
            <v>Porta lisa com balcão, batente de madeira, completa - 80 x 210 cm</v>
          </cell>
          <cell r="C4306" t="str">
            <v>cj</v>
          </cell>
          <cell r="D4306">
            <v>722.63</v>
          </cell>
          <cell r="E4306" t="str">
            <v>CDHU</v>
          </cell>
          <cell r="F4306" t="str">
            <v/>
          </cell>
        </row>
        <row r="4307">
          <cell r="A4307" t="str">
            <v>C-23.08.170</v>
          </cell>
          <cell r="B4307" t="str">
            <v>Lousa em laminado melamínico, branco - linha comercial</v>
          </cell>
          <cell r="C4307" t="str">
            <v>m²</v>
          </cell>
          <cell r="D4307">
            <v>150.6</v>
          </cell>
          <cell r="E4307" t="str">
            <v>CDHU</v>
          </cell>
          <cell r="F4307" t="str">
            <v>E</v>
          </cell>
        </row>
        <row r="4308">
          <cell r="A4308" t="str">
            <v>C-23.08.210</v>
          </cell>
          <cell r="B4308" t="str">
            <v>Armário sob medida em compensado de madeira totalmente revestido em folheado de madeira, completo</v>
          </cell>
          <cell r="C4308" t="str">
            <v>m²</v>
          </cell>
          <cell r="D4308">
            <v>1521.13</v>
          </cell>
          <cell r="E4308" t="str">
            <v>CDHU</v>
          </cell>
          <cell r="F4308" t="str">
            <v>E</v>
          </cell>
        </row>
        <row r="4309">
          <cell r="A4309" t="str">
            <v>C-23.08.220</v>
          </cell>
          <cell r="B4309" t="str">
            <v>Armário sob medida em compensado de madeira totalmente revestido em laminado melamínico texturizado, completo</v>
          </cell>
          <cell r="C4309" t="str">
            <v>m²</v>
          </cell>
          <cell r="D4309">
            <v>1411.23</v>
          </cell>
          <cell r="E4309" t="str">
            <v>CDHU</v>
          </cell>
          <cell r="F4309" t="str">
            <v>E</v>
          </cell>
        </row>
        <row r="4310">
          <cell r="A4310" t="str">
            <v>C-23.08.320</v>
          </cell>
          <cell r="B4310" t="str">
            <v>Porta acústica de madeira</v>
          </cell>
          <cell r="C4310" t="str">
            <v>m²</v>
          </cell>
          <cell r="D4310">
            <v>332.6</v>
          </cell>
          <cell r="E4310" t="str">
            <v>CDHU</v>
          </cell>
          <cell r="F4310" t="str">
            <v/>
          </cell>
        </row>
        <row r="4311">
          <cell r="A4311" t="str">
            <v>C-23.08.380</v>
          </cell>
          <cell r="B4311" t="str">
            <v>Faixa/batedor de proteção em madeira de 290 x 15 mm, com acabamento em laminado fenólico melamínico</v>
          </cell>
          <cell r="C4311" t="str">
            <v>m</v>
          </cell>
          <cell r="D4311">
            <v>87.91</v>
          </cell>
          <cell r="E4311" t="str">
            <v>CDHU</v>
          </cell>
          <cell r="F4311" t="str">
            <v/>
          </cell>
        </row>
        <row r="4312">
          <cell r="A4312" t="str">
            <v>C-23.09</v>
          </cell>
          <cell r="B4312" t="str">
            <v>Porta lisa comum montada com batente</v>
          </cell>
          <cell r="D4312">
            <v>0</v>
          </cell>
          <cell r="E4312" t="str">
            <v>CDHU</v>
          </cell>
          <cell r="F4312" t="str">
            <v/>
          </cell>
        </row>
        <row r="4313">
          <cell r="A4313" t="str">
            <v>C-23.09.010</v>
          </cell>
          <cell r="B4313" t="str">
            <v>Acréscimo de bandeira - porta lisa comum com batente de madeira</v>
          </cell>
          <cell r="C4313" t="str">
            <v>m²</v>
          </cell>
          <cell r="D4313">
            <v>188.66</v>
          </cell>
          <cell r="E4313" t="str">
            <v>CDHU</v>
          </cell>
          <cell r="F4313" t="str">
            <v/>
          </cell>
        </row>
        <row r="4314">
          <cell r="A4314" t="str">
            <v>C-23.09.020</v>
          </cell>
          <cell r="B4314" t="str">
            <v>Porta lisa com batente madeira - 60 x 210 cm</v>
          </cell>
          <cell r="C4314" t="str">
            <v>un</v>
          </cell>
          <cell r="D4314">
            <v>375.24</v>
          </cell>
          <cell r="E4314" t="str">
            <v>CDHU</v>
          </cell>
          <cell r="F4314" t="str">
            <v/>
          </cell>
        </row>
        <row r="4315">
          <cell r="A4315" t="str">
            <v>C-23.09.030</v>
          </cell>
          <cell r="B4315" t="str">
            <v>Porta lisa com batente madeira - 70 x 210 cm</v>
          </cell>
          <cell r="C4315" t="str">
            <v>un</v>
          </cell>
          <cell r="D4315">
            <v>375.37</v>
          </cell>
          <cell r="E4315" t="str">
            <v>CDHU</v>
          </cell>
          <cell r="F4315" t="str">
            <v/>
          </cell>
        </row>
        <row r="4316">
          <cell r="A4316" t="str">
            <v>C-23.09.040</v>
          </cell>
          <cell r="B4316" t="str">
            <v>Porta lisa com batente madeira - 80 x 210 cm</v>
          </cell>
          <cell r="C4316" t="str">
            <v>un</v>
          </cell>
          <cell r="D4316">
            <v>380.33</v>
          </cell>
          <cell r="E4316" t="str">
            <v>CDHU</v>
          </cell>
          <cell r="F4316" t="str">
            <v/>
          </cell>
        </row>
        <row r="4317">
          <cell r="A4317" t="str">
            <v>C-23.09.050</v>
          </cell>
          <cell r="B4317" t="str">
            <v>Porta lisa com batente madeira - 90 x 210 cm</v>
          </cell>
          <cell r="C4317" t="str">
            <v>un</v>
          </cell>
          <cell r="D4317">
            <v>393.98</v>
          </cell>
          <cell r="E4317" t="str">
            <v>CDHU</v>
          </cell>
          <cell r="F4317" t="str">
            <v/>
          </cell>
        </row>
        <row r="4318">
          <cell r="A4318" t="str">
            <v>C-23.09.052</v>
          </cell>
          <cell r="B4318" t="str">
            <v>Porta lisa com batente madeira - 110 x 210 cm</v>
          </cell>
          <cell r="C4318" t="str">
            <v>un</v>
          </cell>
          <cell r="D4318">
            <v>499.13</v>
          </cell>
          <cell r="E4318" t="str">
            <v>CDHU</v>
          </cell>
          <cell r="F4318" t="str">
            <v/>
          </cell>
        </row>
        <row r="4319">
          <cell r="A4319" t="str">
            <v>C-23.09.060</v>
          </cell>
          <cell r="B4319" t="str">
            <v>Porta lisa com batente madeira - 120 x 210 cm</v>
          </cell>
          <cell r="C4319" t="str">
            <v>un</v>
          </cell>
          <cell r="D4319">
            <v>629.97</v>
          </cell>
          <cell r="E4319" t="str">
            <v>CDHU</v>
          </cell>
          <cell r="F4319" t="str">
            <v/>
          </cell>
        </row>
        <row r="4320">
          <cell r="A4320" t="str">
            <v>C-23.09.100</v>
          </cell>
          <cell r="B4320" t="str">
            <v>Porta lisa com batente madeira - 160 x 210 cm</v>
          </cell>
          <cell r="C4320" t="str">
            <v>un</v>
          </cell>
          <cell r="D4320">
            <v>644.26</v>
          </cell>
          <cell r="E4320" t="str">
            <v>CDHU</v>
          </cell>
          <cell r="F4320" t="str">
            <v/>
          </cell>
        </row>
        <row r="4321">
          <cell r="A4321" t="str">
            <v>C-23.09.420</v>
          </cell>
          <cell r="B4321" t="str">
            <v>Porta lisa com batente em alumínio, largura 60 cm, altura de 105 a 200 cm</v>
          </cell>
          <cell r="C4321" t="str">
            <v>un</v>
          </cell>
          <cell r="D4321">
            <v>240.29</v>
          </cell>
          <cell r="E4321" t="str">
            <v>CDHU</v>
          </cell>
          <cell r="F4321" t="str">
            <v/>
          </cell>
        </row>
        <row r="4322">
          <cell r="A4322" t="str">
            <v>C-23.09.430</v>
          </cell>
          <cell r="B4322" t="str">
            <v>Porta lisa com batente em alumínio, largura 80 cm, altura de 105 a 200 cm</v>
          </cell>
          <cell r="C4322" t="str">
            <v>un</v>
          </cell>
          <cell r="D4322">
            <v>245.38</v>
          </cell>
          <cell r="E4322" t="str">
            <v>CDHU</v>
          </cell>
          <cell r="F4322" t="str">
            <v/>
          </cell>
        </row>
        <row r="4323">
          <cell r="A4323" t="str">
            <v>C-23.09.440</v>
          </cell>
          <cell r="B4323" t="str">
            <v>Porta lisa com batente em alumínio, largura 90 cm, altura de 105 a 200 cm</v>
          </cell>
          <cell r="C4323" t="str">
            <v>un</v>
          </cell>
          <cell r="D4323">
            <v>259.02999999999997</v>
          </cell>
          <cell r="E4323" t="str">
            <v>CDHU</v>
          </cell>
          <cell r="F4323" t="str">
            <v/>
          </cell>
        </row>
        <row r="4324">
          <cell r="A4324" t="str">
            <v>C-23.09.520</v>
          </cell>
          <cell r="B4324" t="str">
            <v>Porta lisa com batente metálico - 60 x 160 cm</v>
          </cell>
          <cell r="C4324" t="str">
            <v>un</v>
          </cell>
          <cell r="D4324">
            <v>314.43</v>
          </cell>
          <cell r="E4324" t="str">
            <v>CDHU</v>
          </cell>
          <cell r="F4324" t="str">
            <v/>
          </cell>
        </row>
        <row r="4325">
          <cell r="A4325" t="str">
            <v>C-23.09.530</v>
          </cell>
          <cell r="B4325" t="str">
            <v>Porta lisa com batente metálico - 80 x 160 cm</v>
          </cell>
          <cell r="C4325" t="str">
            <v>un</v>
          </cell>
          <cell r="D4325">
            <v>319.52</v>
          </cell>
          <cell r="E4325" t="str">
            <v>CDHU</v>
          </cell>
          <cell r="F4325" t="str">
            <v/>
          </cell>
        </row>
        <row r="4326">
          <cell r="A4326" t="str">
            <v>C-23.09.540</v>
          </cell>
          <cell r="B4326" t="str">
            <v>Porta lisa com batente metálico - 70 x 210 cm</v>
          </cell>
          <cell r="C4326" t="str">
            <v>un</v>
          </cell>
          <cell r="D4326">
            <v>432.25</v>
          </cell>
          <cell r="E4326" t="str">
            <v>CDHU</v>
          </cell>
          <cell r="F4326" t="str">
            <v/>
          </cell>
        </row>
        <row r="4327">
          <cell r="A4327" t="str">
            <v>C-23.09.550</v>
          </cell>
          <cell r="B4327" t="str">
            <v>Porta lisa com batente metálico - 80 x 210 cm</v>
          </cell>
          <cell r="C4327" t="str">
            <v>un</v>
          </cell>
          <cell r="D4327">
            <v>441.46</v>
          </cell>
          <cell r="E4327" t="str">
            <v>CDHU</v>
          </cell>
          <cell r="F4327" t="str">
            <v/>
          </cell>
        </row>
        <row r="4328">
          <cell r="A4328" t="str">
            <v>C-23.09.560</v>
          </cell>
          <cell r="B4328" t="str">
            <v>Porta lisa com batente metálico - 90 x 210 cm</v>
          </cell>
          <cell r="C4328" t="str">
            <v>un</v>
          </cell>
          <cell r="D4328">
            <v>459.36</v>
          </cell>
          <cell r="E4328" t="str">
            <v>CDHU</v>
          </cell>
          <cell r="F4328" t="str">
            <v/>
          </cell>
        </row>
        <row r="4329">
          <cell r="A4329" t="str">
            <v>C-23.09.570</v>
          </cell>
          <cell r="B4329" t="str">
            <v>Porta lisa com batente metálico - 120 x 210 cm</v>
          </cell>
          <cell r="C4329" t="str">
            <v>un</v>
          </cell>
          <cell r="D4329">
            <v>610.49</v>
          </cell>
          <cell r="E4329" t="str">
            <v>CDHU</v>
          </cell>
          <cell r="F4329" t="str">
            <v/>
          </cell>
        </row>
        <row r="4330">
          <cell r="A4330" t="str">
            <v>C-23.09.590</v>
          </cell>
          <cell r="B4330" t="str">
            <v>Porta lisa com batente metálico - 160 x 210 cm</v>
          </cell>
          <cell r="C4330" t="str">
            <v>un</v>
          </cell>
          <cell r="D4330">
            <v>637.66999999999996</v>
          </cell>
          <cell r="E4330" t="str">
            <v>CDHU</v>
          </cell>
          <cell r="F4330" t="str">
            <v/>
          </cell>
        </row>
        <row r="4331">
          <cell r="A4331" t="str">
            <v>C-23.09.600</v>
          </cell>
          <cell r="B4331" t="str">
            <v>Porta lisa com batente metálico - 60 x 180 cm</v>
          </cell>
          <cell r="C4331" t="str">
            <v>un</v>
          </cell>
          <cell r="D4331">
            <v>348.82</v>
          </cell>
          <cell r="E4331" t="str">
            <v>CDHU</v>
          </cell>
          <cell r="F4331" t="str">
            <v/>
          </cell>
        </row>
        <row r="4332">
          <cell r="A4332" t="str">
            <v>C-23.09.610</v>
          </cell>
          <cell r="B4332" t="str">
            <v>Porta lisa com batente metálico - 60 x 210 cm</v>
          </cell>
          <cell r="C4332" t="str">
            <v>un</v>
          </cell>
          <cell r="D4332">
            <v>387.54</v>
          </cell>
          <cell r="E4332" t="str">
            <v>CDHU</v>
          </cell>
          <cell r="F4332" t="str">
            <v/>
          </cell>
        </row>
        <row r="4333">
          <cell r="A4333" t="str">
            <v>C-23.09.630</v>
          </cell>
          <cell r="B4333" t="str">
            <v>Porta lisa com batente madeira, 2 folhas - 140 x 210 cm</v>
          </cell>
          <cell r="C4333" t="str">
            <v>un</v>
          </cell>
          <cell r="D4333">
            <v>687.49</v>
          </cell>
          <cell r="E4333" t="str">
            <v>CDHU</v>
          </cell>
          <cell r="F4333" t="str">
            <v/>
          </cell>
        </row>
        <row r="4334">
          <cell r="A4334" t="str">
            <v>C-23.11</v>
          </cell>
          <cell r="B4334" t="str">
            <v>Porta lisa para acabamento em verniz montada com batente</v>
          </cell>
          <cell r="D4334">
            <v>0</v>
          </cell>
          <cell r="E4334" t="str">
            <v>CDHU</v>
          </cell>
          <cell r="F4334" t="str">
            <v/>
          </cell>
        </row>
        <row r="4335">
          <cell r="A4335" t="str">
            <v>C-23.11.010</v>
          </cell>
          <cell r="B4335" t="str">
            <v>Acréscimo de bandeira - porta lisa para acabamento em verniz, com batente de madeira</v>
          </cell>
          <cell r="C4335" t="str">
            <v>m²</v>
          </cell>
          <cell r="D4335">
            <v>186.25</v>
          </cell>
          <cell r="E4335" t="str">
            <v>CDHU</v>
          </cell>
          <cell r="F4335" t="str">
            <v/>
          </cell>
        </row>
        <row r="4336">
          <cell r="A4336" t="str">
            <v>C-23.11.030</v>
          </cell>
          <cell r="B4336" t="str">
            <v>Porta lisa para acabamento em verniz, com batente de madeira - 70 x 210 cm</v>
          </cell>
          <cell r="C4336" t="str">
            <v>un</v>
          </cell>
          <cell r="D4336">
            <v>372.24</v>
          </cell>
          <cell r="E4336" t="str">
            <v>CDHU</v>
          </cell>
          <cell r="F4336" t="str">
            <v/>
          </cell>
        </row>
        <row r="4337">
          <cell r="A4337" t="str">
            <v>C-23.11.040</v>
          </cell>
          <cell r="B4337" t="str">
            <v>Porta lisa para acabamento em verniz, com batente de madeira - 80 x 210 cm</v>
          </cell>
          <cell r="C4337" t="str">
            <v>un</v>
          </cell>
          <cell r="D4337">
            <v>373.68</v>
          </cell>
          <cell r="E4337" t="str">
            <v>CDHU</v>
          </cell>
          <cell r="F4337" t="str">
            <v/>
          </cell>
        </row>
        <row r="4338">
          <cell r="A4338" t="str">
            <v>C-23.11.050</v>
          </cell>
          <cell r="B4338" t="str">
            <v>Porta lisa para acabamento em verniz, com batente de madeira - 90 x 210 cm</v>
          </cell>
          <cell r="C4338" t="str">
            <v>un</v>
          </cell>
          <cell r="D4338">
            <v>389.94</v>
          </cell>
          <cell r="E4338" t="str">
            <v>CDHU</v>
          </cell>
          <cell r="F4338" t="str">
            <v/>
          </cell>
        </row>
        <row r="4339">
          <cell r="A4339" t="str">
            <v>C-23.12</v>
          </cell>
          <cell r="B4339" t="str">
            <v>Porta comum completa - uso coletivo (padrão dimensional médio)</v>
          </cell>
          <cell r="D4339">
            <v>0</v>
          </cell>
          <cell r="E4339" t="str">
            <v>CDHU</v>
          </cell>
          <cell r="F4339" t="str">
            <v/>
          </cell>
        </row>
        <row r="4340">
          <cell r="A4340" t="str">
            <v>C-23.12.001</v>
          </cell>
          <cell r="B4340" t="str">
            <v>Porta lisa de madeira, interna "PIM", para acabamento em pintura, padrão dimensional médio, com ferragens, completo - 80 x 210 cm</v>
          </cell>
          <cell r="C4340" t="str">
            <v>un</v>
          </cell>
          <cell r="D4340">
            <v>528.23</v>
          </cell>
          <cell r="E4340" t="str">
            <v>CDHU</v>
          </cell>
          <cell r="F4340" t="str">
            <v/>
          </cell>
        </row>
        <row r="4341">
          <cell r="A4341" t="str">
            <v>C-23.13</v>
          </cell>
          <cell r="B4341" t="str">
            <v>Porta comum completa - uso público (padrão dimensional médio/pesado)</v>
          </cell>
          <cell r="D4341">
            <v>0</v>
          </cell>
          <cell r="E4341" t="str">
            <v>CDHU</v>
          </cell>
          <cell r="F4341" t="str">
            <v/>
          </cell>
        </row>
        <row r="4342">
          <cell r="A4342" t="str">
            <v>C-23.13.001</v>
          </cell>
          <cell r="B4342" t="str">
            <v>Porta lisa de madeira, interna "PIM", para acabamento em pintura, padrão dimensional médio/pesado, com ferragens, completo - 80 x 210 cm</v>
          </cell>
          <cell r="C4342" t="str">
            <v>un</v>
          </cell>
          <cell r="D4342">
            <v>528.23</v>
          </cell>
          <cell r="E4342" t="str">
            <v>CDHU</v>
          </cell>
          <cell r="F4342" t="str">
            <v/>
          </cell>
        </row>
        <row r="4343">
          <cell r="A4343" t="str">
            <v>C-23.13.002</v>
          </cell>
          <cell r="B4343" t="str">
            <v>Porta lisa de madeira, interna "PIM", para acabamento em pintura, padrão dimensional médio/pesado, com ferragens, completo - 90 x 210 cm</v>
          </cell>
          <cell r="C4343" t="str">
            <v>un</v>
          </cell>
          <cell r="D4343">
            <v>582.41</v>
          </cell>
          <cell r="E4343" t="str">
            <v>CDHU</v>
          </cell>
          <cell r="F4343" t="str">
            <v/>
          </cell>
        </row>
        <row r="4344">
          <cell r="A4344" t="str">
            <v>C-23.13.020</v>
          </cell>
          <cell r="B4344" t="str">
            <v>Porta lisa de madeira, interna, resistente a umidade "PIM RU", para acabamento em pintura, padrão dimensional médio/pesado, com ferragens, completo - 80 x 210 cm</v>
          </cell>
          <cell r="C4344" t="str">
            <v>un</v>
          </cell>
          <cell r="D4344">
            <v>528.23</v>
          </cell>
          <cell r="E4344" t="str">
            <v>CDHU</v>
          </cell>
          <cell r="F4344" t="str">
            <v/>
          </cell>
        </row>
        <row r="4345">
          <cell r="A4345" t="str">
            <v>C-23.13.040</v>
          </cell>
          <cell r="B4345" t="str">
            <v>Porta lisa de madeira, interna, resistente a umidade "PIM RU", para acabamento revestido ou em pintura, para divisória sanitária, padrão dimensional médio/pesado, com ferragens, completo - 80 x 190 cm</v>
          </cell>
          <cell r="C4345" t="str">
            <v>un</v>
          </cell>
          <cell r="D4345">
            <v>528.23</v>
          </cell>
          <cell r="E4345" t="str">
            <v>CDHU</v>
          </cell>
          <cell r="F4345" t="str">
            <v/>
          </cell>
        </row>
        <row r="4346">
          <cell r="A4346" t="str">
            <v>C-23.13.052</v>
          </cell>
          <cell r="B4346" t="str">
            <v>Porta lisa de madeira, interna, resistente a umidade "PIM RU", para acabamento em pintura, tipo acessível, padrão dimensional médio/pesado, com ferragens, completo - 90 x 210 cm</v>
          </cell>
          <cell r="C4346" t="str">
            <v>un</v>
          </cell>
          <cell r="D4346">
            <v>582.41</v>
          </cell>
          <cell r="E4346" t="str">
            <v>CDHU</v>
          </cell>
          <cell r="F4346" t="str">
            <v/>
          </cell>
        </row>
        <row r="4347">
          <cell r="A4347" t="str">
            <v>C-23.13.064</v>
          </cell>
          <cell r="B4347" t="str">
            <v>Porta lisa de madeira, interna, resistente a umidade "PIM RU", para acabamento em pintura, de correr ou deslizante, tipo acessível, padrão dimensional pesado, com sistema deslizante e ferragens, completo - 100 x 210 cm</v>
          </cell>
          <cell r="C4347" t="str">
            <v>un</v>
          </cell>
          <cell r="D4347">
            <v>611.6</v>
          </cell>
          <cell r="E4347" t="str">
            <v>CDHU</v>
          </cell>
          <cell r="F4347" t="str">
            <v/>
          </cell>
        </row>
        <row r="4348">
          <cell r="A4348" t="str">
            <v>C-23.20</v>
          </cell>
          <cell r="B4348" t="str">
            <v>Reparos, conservações e complementos - GRUPO 23</v>
          </cell>
          <cell r="D4348">
            <v>0</v>
          </cell>
          <cell r="E4348" t="str">
            <v>CDHU</v>
          </cell>
          <cell r="F4348" t="str">
            <v/>
          </cell>
        </row>
        <row r="4349">
          <cell r="A4349" t="str">
            <v>C-23.20.020</v>
          </cell>
          <cell r="B4349" t="str">
            <v>Recolocação de batentes de madeira</v>
          </cell>
          <cell r="C4349" t="str">
            <v>un</v>
          </cell>
          <cell r="D4349">
            <v>45.67</v>
          </cell>
          <cell r="E4349" t="str">
            <v>CDHU</v>
          </cell>
          <cell r="F4349" t="str">
            <v/>
          </cell>
        </row>
        <row r="4350">
          <cell r="A4350" t="str">
            <v>C-23.20.040</v>
          </cell>
          <cell r="B4350" t="str">
            <v>Recolocação de folhas de porta ou janela</v>
          </cell>
          <cell r="C4350" t="str">
            <v>un</v>
          </cell>
          <cell r="D4350">
            <v>53.8</v>
          </cell>
          <cell r="E4350" t="str">
            <v>CDHU</v>
          </cell>
          <cell r="F4350" t="str">
            <v/>
          </cell>
        </row>
        <row r="4351">
          <cell r="A4351" t="str">
            <v>C-23.20.060</v>
          </cell>
          <cell r="B4351" t="str">
            <v>Recolocação de guarnição ou molduras</v>
          </cell>
          <cell r="C4351" t="str">
            <v>m</v>
          </cell>
          <cell r="D4351">
            <v>1.68</v>
          </cell>
          <cell r="E4351" t="str">
            <v>CDHU</v>
          </cell>
          <cell r="F4351" t="str">
            <v/>
          </cell>
        </row>
        <row r="4352">
          <cell r="A4352" t="str">
            <v>C-23.20.100</v>
          </cell>
          <cell r="B4352" t="str">
            <v>Batente de madeira para porta</v>
          </cell>
          <cell r="C4352" t="str">
            <v>m</v>
          </cell>
          <cell r="D4352">
            <v>35.74</v>
          </cell>
          <cell r="E4352" t="str">
            <v>CDHU</v>
          </cell>
          <cell r="F4352" t="str">
            <v/>
          </cell>
        </row>
        <row r="4353">
          <cell r="A4353" t="str">
            <v>C-23.20.110</v>
          </cell>
          <cell r="B4353" t="str">
            <v>Visor fixo e requadro de madeira para porta, para receber vidro</v>
          </cell>
          <cell r="C4353" t="str">
            <v>m²</v>
          </cell>
          <cell r="D4353">
            <v>1048.79</v>
          </cell>
          <cell r="E4353" t="str">
            <v>CDHU</v>
          </cell>
          <cell r="F4353" t="str">
            <v/>
          </cell>
        </row>
        <row r="4354">
          <cell r="A4354" t="str">
            <v>C-23.20.120</v>
          </cell>
          <cell r="B4354" t="str">
            <v>Guarnição de madeira</v>
          </cell>
          <cell r="C4354" t="str">
            <v>m</v>
          </cell>
          <cell r="D4354">
            <v>4.5</v>
          </cell>
          <cell r="E4354" t="str">
            <v>CDHU</v>
          </cell>
          <cell r="F4354" t="str">
            <v/>
          </cell>
        </row>
        <row r="4355">
          <cell r="A4355" t="str">
            <v>C-23.20.140</v>
          </cell>
          <cell r="B4355" t="str">
            <v>Acréscimo de visor completo em porta de madeira</v>
          </cell>
          <cell r="C4355" t="str">
            <v>un</v>
          </cell>
          <cell r="D4355">
            <v>237.58</v>
          </cell>
          <cell r="E4355" t="str">
            <v>CDHU</v>
          </cell>
          <cell r="F4355" t="str">
            <v/>
          </cell>
        </row>
        <row r="4356">
          <cell r="A4356" t="str">
            <v>C-23.20.160</v>
          </cell>
          <cell r="B4356" t="str">
            <v>Folha de porta veneziana maciça, sob medida</v>
          </cell>
          <cell r="C4356" t="str">
            <v>m²</v>
          </cell>
          <cell r="D4356">
            <v>571.11</v>
          </cell>
          <cell r="E4356" t="str">
            <v>CDHU</v>
          </cell>
          <cell r="F4356" t="str">
            <v/>
          </cell>
        </row>
        <row r="4357">
          <cell r="A4357" t="str">
            <v>C-23.20.170</v>
          </cell>
          <cell r="B4357" t="str">
            <v>Folha de porta lisa folheada com madeira, sob medida</v>
          </cell>
          <cell r="C4357" t="str">
            <v>m²</v>
          </cell>
          <cell r="D4357">
            <v>134.1</v>
          </cell>
          <cell r="E4357" t="str">
            <v>CDHU</v>
          </cell>
          <cell r="F4357" t="str">
            <v/>
          </cell>
        </row>
        <row r="4358">
          <cell r="A4358" t="str">
            <v>C-23.20.180</v>
          </cell>
          <cell r="B4358" t="str">
            <v>Folha de porta em madeira para receber vidro, sob medida</v>
          </cell>
          <cell r="C4358" t="str">
            <v>m²</v>
          </cell>
          <cell r="D4358">
            <v>524.1</v>
          </cell>
          <cell r="E4358" t="str">
            <v>CDHU</v>
          </cell>
          <cell r="F4358" t="str">
            <v/>
          </cell>
        </row>
        <row r="4359">
          <cell r="A4359" t="str">
            <v>C-23.20.310</v>
          </cell>
          <cell r="B4359" t="str">
            <v>Folha de porta lisa comum - 60 x 210 cm</v>
          </cell>
          <cell r="C4359" t="str">
            <v>un</v>
          </cell>
          <cell r="D4359">
            <v>180.62</v>
          </cell>
          <cell r="E4359" t="str">
            <v>CDHU</v>
          </cell>
          <cell r="F4359" t="str">
            <v/>
          </cell>
        </row>
        <row r="4360">
          <cell r="A4360" t="str">
            <v>C-23.20.320</v>
          </cell>
          <cell r="B4360" t="str">
            <v>Folha de porta lisa comum - 70 x 210 cm</v>
          </cell>
          <cell r="C4360" t="str">
            <v>un</v>
          </cell>
          <cell r="D4360">
            <v>180.75</v>
          </cell>
          <cell r="E4360" t="str">
            <v>CDHU</v>
          </cell>
          <cell r="F4360" t="str">
            <v/>
          </cell>
        </row>
        <row r="4361">
          <cell r="A4361" t="str">
            <v>C-23.20.330</v>
          </cell>
          <cell r="B4361" t="str">
            <v>Folha de porta lisa comum - 80 x 210 cm</v>
          </cell>
          <cell r="C4361" t="str">
            <v>un</v>
          </cell>
          <cell r="D4361">
            <v>185.71</v>
          </cell>
          <cell r="E4361" t="str">
            <v>CDHU</v>
          </cell>
          <cell r="F4361" t="str">
            <v/>
          </cell>
        </row>
        <row r="4362">
          <cell r="A4362" t="str">
            <v>C-23.20.340</v>
          </cell>
          <cell r="B4362" t="str">
            <v>Folha de porta lisa comum - 90 x 210 cm</v>
          </cell>
          <cell r="C4362" t="str">
            <v>un</v>
          </cell>
          <cell r="D4362">
            <v>199.36</v>
          </cell>
          <cell r="E4362" t="str">
            <v>CDHU</v>
          </cell>
          <cell r="F4362" t="str">
            <v/>
          </cell>
        </row>
        <row r="4363">
          <cell r="A4363" t="str">
            <v>C-23.20.450</v>
          </cell>
          <cell r="B4363" t="str">
            <v>Folha de porta em laminado fenólico melamínico com acabamento liso - 70 x 210 cm</v>
          </cell>
          <cell r="C4363" t="str">
            <v>un</v>
          </cell>
          <cell r="D4363">
            <v>714.75</v>
          </cell>
          <cell r="E4363" t="str">
            <v>CDHU</v>
          </cell>
          <cell r="F4363" t="str">
            <v/>
          </cell>
        </row>
        <row r="4364">
          <cell r="A4364" t="str">
            <v>C-23.20.460</v>
          </cell>
          <cell r="B4364" t="str">
            <v>Folha de porta em laminado fenólico melamínico com acabamento liso - 90 x 210 cm</v>
          </cell>
          <cell r="C4364" t="str">
            <v>un</v>
          </cell>
          <cell r="D4364">
            <v>758.93</v>
          </cell>
          <cell r="E4364" t="str">
            <v>CDHU</v>
          </cell>
          <cell r="F4364" t="str">
            <v/>
          </cell>
        </row>
        <row r="4365">
          <cell r="A4365" t="str">
            <v>C-23.20.550</v>
          </cell>
          <cell r="B4365" t="str">
            <v>Folha de porta em laminado fenólico melamínico com acabamento liso - 80 x 210 cm</v>
          </cell>
          <cell r="C4365" t="str">
            <v>un</v>
          </cell>
          <cell r="D4365">
            <v>758.93</v>
          </cell>
          <cell r="E4365" t="str">
            <v>CDHU</v>
          </cell>
          <cell r="F4365" t="str">
            <v/>
          </cell>
        </row>
        <row r="4366">
          <cell r="A4366" t="str">
            <v>C-23.20.600</v>
          </cell>
          <cell r="B4366" t="str">
            <v>Folha de porta em madeira com tela de proteção tipo mosqueteira</v>
          </cell>
          <cell r="C4366" t="str">
            <v>m²</v>
          </cell>
          <cell r="D4366">
            <v>634.46</v>
          </cell>
          <cell r="E4366" t="str">
            <v>CDHU</v>
          </cell>
          <cell r="F4366" t="str">
            <v/>
          </cell>
        </row>
        <row r="4367">
          <cell r="A4367" t="str">
            <v>C-24</v>
          </cell>
          <cell r="B4367" t="str">
            <v>ESQUADRIA, SERRALHERIA E ELEMENTO EM FERRO</v>
          </cell>
          <cell r="D4367">
            <v>0</v>
          </cell>
          <cell r="E4367" t="str">
            <v>CDHU</v>
          </cell>
          <cell r="F4367" t="str">
            <v/>
          </cell>
        </row>
        <row r="4368">
          <cell r="A4368" t="str">
            <v>C-24.01</v>
          </cell>
          <cell r="B4368" t="str">
            <v>Caixilho em ferro</v>
          </cell>
          <cell r="D4368">
            <v>0</v>
          </cell>
          <cell r="E4368" t="str">
            <v>CDHU</v>
          </cell>
          <cell r="F4368" t="str">
            <v/>
          </cell>
        </row>
        <row r="4369">
          <cell r="A4369" t="str">
            <v>C-24.01.010</v>
          </cell>
          <cell r="B4369" t="str">
            <v>Caixilho em ferro fixo, sob medida</v>
          </cell>
          <cell r="C4369" t="str">
            <v>m²</v>
          </cell>
          <cell r="D4369">
            <v>743.27</v>
          </cell>
          <cell r="E4369" t="str">
            <v>CDHU</v>
          </cell>
          <cell r="F4369" t="str">
            <v/>
          </cell>
        </row>
        <row r="4370">
          <cell r="A4370" t="str">
            <v>C-24.01.030</v>
          </cell>
          <cell r="B4370" t="str">
            <v>Caixilho em ferro basculante, sob medida</v>
          </cell>
          <cell r="C4370" t="str">
            <v>m²</v>
          </cell>
          <cell r="D4370">
            <v>656.3</v>
          </cell>
          <cell r="E4370" t="str">
            <v>CDHU</v>
          </cell>
          <cell r="F4370" t="str">
            <v/>
          </cell>
        </row>
        <row r="4371">
          <cell r="A4371" t="str">
            <v>C-24.01.070</v>
          </cell>
          <cell r="B4371" t="str">
            <v>Caixilho em ferro de correr, sob medida</v>
          </cell>
          <cell r="C4371" t="str">
            <v>m²</v>
          </cell>
          <cell r="D4371">
            <v>763.93</v>
          </cell>
          <cell r="E4371" t="str">
            <v>CDHU</v>
          </cell>
          <cell r="F4371" t="str">
            <v/>
          </cell>
        </row>
        <row r="4372">
          <cell r="A4372" t="str">
            <v>C-24.01.080</v>
          </cell>
          <cell r="B4372" t="str">
            <v>Caixilho em ferro de correr, linha comercial</v>
          </cell>
          <cell r="C4372" t="str">
            <v>m²</v>
          </cell>
          <cell r="D4372">
            <v>248.93</v>
          </cell>
          <cell r="E4372" t="str">
            <v>CDHU</v>
          </cell>
          <cell r="F4372" t="str">
            <v/>
          </cell>
        </row>
        <row r="4373">
          <cell r="A4373" t="str">
            <v>C-24.01.090</v>
          </cell>
          <cell r="B4373" t="str">
            <v>Caixilho em ferro com ventilação permanente, sob medida</v>
          </cell>
          <cell r="C4373" t="str">
            <v>m²</v>
          </cell>
          <cell r="D4373">
            <v>602.25</v>
          </cell>
          <cell r="E4373" t="str">
            <v>CDHU</v>
          </cell>
          <cell r="F4373" t="str">
            <v/>
          </cell>
        </row>
        <row r="4374">
          <cell r="A4374" t="str">
            <v>C-24.01.100</v>
          </cell>
          <cell r="B4374" t="str">
            <v>Caixilho em ferro tipo veneziana, linha comercial</v>
          </cell>
          <cell r="C4374" t="str">
            <v>m²</v>
          </cell>
          <cell r="D4374">
            <v>400.42</v>
          </cell>
          <cell r="E4374" t="str">
            <v>CDHU</v>
          </cell>
          <cell r="F4374" t="str">
            <v/>
          </cell>
        </row>
        <row r="4375">
          <cell r="A4375" t="str">
            <v>C-24.01.110</v>
          </cell>
          <cell r="B4375" t="str">
            <v>Caixilho em ferro tipo veneziana, sob medida</v>
          </cell>
          <cell r="C4375" t="str">
            <v>m²</v>
          </cell>
          <cell r="D4375">
            <v>653.67999999999995</v>
          </cell>
          <cell r="E4375" t="str">
            <v>CDHU</v>
          </cell>
          <cell r="F4375" t="str">
            <v/>
          </cell>
        </row>
        <row r="4376">
          <cell r="A4376" t="str">
            <v>C-24.01.120</v>
          </cell>
          <cell r="B4376" t="str">
            <v>Caixilho tipo veneziana industrial com montantes em aço galvanizado e aletas em fibra de vidro</v>
          </cell>
          <cell r="C4376" t="str">
            <v>m²</v>
          </cell>
          <cell r="D4376">
            <v>185.9</v>
          </cell>
          <cell r="E4376" t="str">
            <v>CDHU</v>
          </cell>
          <cell r="F4376" t="str">
            <v/>
          </cell>
        </row>
        <row r="4377">
          <cell r="A4377" t="str">
            <v>C-24.01.180</v>
          </cell>
          <cell r="B4377" t="str">
            <v>Caixilho removível em tela de aço galvanizado, tipo ondulada com malha de 1", fio 12, com requadro tubular de aço carbono, sob medida</v>
          </cell>
          <cell r="C4377" t="str">
            <v>m²</v>
          </cell>
          <cell r="D4377">
            <v>341.69</v>
          </cell>
          <cell r="E4377" t="str">
            <v>CDHU</v>
          </cell>
          <cell r="F4377" t="str">
            <v/>
          </cell>
        </row>
        <row r="4378">
          <cell r="A4378" t="str">
            <v>C-24.01.190</v>
          </cell>
          <cell r="B4378" t="str">
            <v>Caixilho fixo em tela de aço galvanizado tipo ondulada com malha de 1/2", fio 12, com requadro em cantoneira de aço carbono, sob medida</v>
          </cell>
          <cell r="C4378" t="str">
            <v>m²</v>
          </cell>
          <cell r="D4378">
            <v>339.51</v>
          </cell>
          <cell r="E4378" t="str">
            <v>CDHU</v>
          </cell>
          <cell r="F4378" t="str">
            <v/>
          </cell>
        </row>
        <row r="4379">
          <cell r="A4379" t="str">
            <v>C-24.01.200</v>
          </cell>
          <cell r="B4379" t="str">
            <v>Caixilho fixo em aço SAE 1010/1020 para vidro à prova de bala, sob medida</v>
          </cell>
          <cell r="C4379" t="str">
            <v>m²</v>
          </cell>
          <cell r="D4379">
            <v>975.97</v>
          </cell>
          <cell r="E4379" t="str">
            <v>CDHU</v>
          </cell>
          <cell r="F4379" t="str">
            <v/>
          </cell>
        </row>
        <row r="4380">
          <cell r="A4380" t="str">
            <v>C-24.01.280</v>
          </cell>
          <cell r="B4380" t="str">
            <v>Caixilho tipo guichê em chapa de aço</v>
          </cell>
          <cell r="C4380" t="str">
            <v>m²</v>
          </cell>
          <cell r="D4380">
            <v>670.08</v>
          </cell>
          <cell r="E4380" t="str">
            <v>CDHU</v>
          </cell>
          <cell r="F4380" t="str">
            <v/>
          </cell>
        </row>
        <row r="4381">
          <cell r="A4381" t="str">
            <v>C-24.02</v>
          </cell>
          <cell r="B4381" t="str">
            <v>Portas, portões e gradis</v>
          </cell>
          <cell r="D4381">
            <v>0</v>
          </cell>
          <cell r="E4381" t="str">
            <v>CDHU</v>
          </cell>
          <cell r="F4381" t="str">
            <v/>
          </cell>
        </row>
        <row r="4382">
          <cell r="A4382" t="str">
            <v>C-24.02.010</v>
          </cell>
          <cell r="B4382" t="str">
            <v>Porta em ferro de abrir, para receber vidro, sob medida</v>
          </cell>
          <cell r="C4382" t="str">
            <v>m²</v>
          </cell>
          <cell r="D4382">
            <v>806.23</v>
          </cell>
          <cell r="E4382" t="str">
            <v>CDHU</v>
          </cell>
          <cell r="F4382" t="str">
            <v/>
          </cell>
        </row>
        <row r="4383">
          <cell r="A4383" t="str">
            <v>C-24.02.040</v>
          </cell>
          <cell r="B4383" t="str">
            <v>Porta/portão tipo gradil sob medida</v>
          </cell>
          <cell r="C4383" t="str">
            <v>m²</v>
          </cell>
          <cell r="D4383">
            <v>647.9</v>
          </cell>
          <cell r="E4383" t="str">
            <v>CDHU</v>
          </cell>
          <cell r="F4383" t="str">
            <v/>
          </cell>
        </row>
        <row r="4384">
          <cell r="A4384" t="str">
            <v>C-24.02.050</v>
          </cell>
          <cell r="B4384" t="str">
            <v>Porta corta-fogo classe P.90 de 90 x 210 cm, completa, com maçaneta tipo alavanca</v>
          </cell>
          <cell r="C4384" t="str">
            <v>un</v>
          </cell>
          <cell r="D4384">
            <v>917.99</v>
          </cell>
          <cell r="E4384" t="str">
            <v>CDHU</v>
          </cell>
          <cell r="F4384" t="str">
            <v/>
          </cell>
        </row>
        <row r="4385">
          <cell r="A4385" t="str">
            <v>C-24.02.052</v>
          </cell>
          <cell r="B4385" t="str">
            <v>Porta corta-fogo classe P.90 de 100 x 210 cm, completa, com maçaneta tipo alavanca</v>
          </cell>
          <cell r="C4385" t="str">
            <v>un</v>
          </cell>
          <cell r="D4385">
            <v>898.26</v>
          </cell>
          <cell r="E4385" t="str">
            <v>CDHU</v>
          </cell>
          <cell r="F4385" t="str">
            <v/>
          </cell>
        </row>
        <row r="4386">
          <cell r="A4386" t="str">
            <v>C-24.02.054</v>
          </cell>
          <cell r="B4386" t="str">
            <v>Porta corta-fogo classe P.90, com barra antipânico numa face e maçaneta na outra, completa</v>
          </cell>
          <cell r="C4386" t="str">
            <v>m²</v>
          </cell>
          <cell r="D4386">
            <v>1069.3800000000001</v>
          </cell>
          <cell r="E4386" t="str">
            <v>CDHU</v>
          </cell>
          <cell r="F4386" t="str">
            <v/>
          </cell>
        </row>
        <row r="4387">
          <cell r="A4387" t="str">
            <v>C-24.02.056</v>
          </cell>
          <cell r="B4387" t="str">
            <v>Porta corta-fogo classe P.120 de 80 x 210 cm, com uma folha de abrir, completa</v>
          </cell>
          <cell r="C4387" t="str">
            <v>un</v>
          </cell>
          <cell r="D4387">
            <v>1150.52</v>
          </cell>
          <cell r="E4387" t="str">
            <v>CDHU</v>
          </cell>
          <cell r="F4387" t="str">
            <v/>
          </cell>
        </row>
        <row r="4388">
          <cell r="A4388" t="str">
            <v>C-24.02.058</v>
          </cell>
          <cell r="B4388" t="str">
            <v>Porta corta-fogo classe P.120 de 90 x 210 cm, com uma folha de abrir, completa</v>
          </cell>
          <cell r="C4388" t="str">
            <v>un</v>
          </cell>
          <cell r="D4388">
            <v>1136.83</v>
          </cell>
          <cell r="E4388" t="str">
            <v>CDHU</v>
          </cell>
          <cell r="F4388" t="str">
            <v/>
          </cell>
        </row>
        <row r="4389">
          <cell r="A4389" t="str">
            <v>C-24.02.060</v>
          </cell>
          <cell r="B4389" t="str">
            <v>Porta/portão de abrir em chapa, sob medida</v>
          </cell>
          <cell r="C4389" t="str">
            <v>m²</v>
          </cell>
          <cell r="D4389">
            <v>821.15</v>
          </cell>
          <cell r="E4389" t="str">
            <v>CDHU</v>
          </cell>
          <cell r="F4389" t="str">
            <v/>
          </cell>
        </row>
        <row r="4390">
          <cell r="A4390" t="str">
            <v>C-24.02.070</v>
          </cell>
          <cell r="B4390" t="str">
            <v>Porta de ferro de abrir tipo veneziana, linha comercial</v>
          </cell>
          <cell r="C4390" t="str">
            <v>m²</v>
          </cell>
          <cell r="D4390">
            <v>408.24</v>
          </cell>
          <cell r="E4390" t="str">
            <v>CDHU</v>
          </cell>
          <cell r="F4390" t="str">
            <v/>
          </cell>
        </row>
        <row r="4391">
          <cell r="A4391" t="str">
            <v>C-24.02.080</v>
          </cell>
          <cell r="B4391" t="str">
            <v>Porta/portão de abrir em veneziana de ferro, sob medida</v>
          </cell>
          <cell r="C4391" t="str">
            <v>m²</v>
          </cell>
          <cell r="D4391">
            <v>1158.27</v>
          </cell>
          <cell r="E4391" t="str">
            <v>CDHU</v>
          </cell>
          <cell r="F4391" t="str">
            <v/>
          </cell>
        </row>
        <row r="4392">
          <cell r="A4392" t="str">
            <v>C-24.02.100</v>
          </cell>
          <cell r="B4392" t="str">
            <v>Portão tubular em tela de aço galvanizado até 2,50 m de altura, completo</v>
          </cell>
          <cell r="C4392" t="str">
            <v>m²</v>
          </cell>
          <cell r="D4392">
            <v>473.02</v>
          </cell>
          <cell r="E4392" t="str">
            <v>CDHU</v>
          </cell>
          <cell r="F4392" t="str">
            <v/>
          </cell>
        </row>
        <row r="4393">
          <cell r="A4393" t="str">
            <v>C-24.02.270</v>
          </cell>
          <cell r="B4393" t="str">
            <v>Portão de 2 folhas, tubular em tela de aço galvanizado acima de 2,50 m de altura, completo</v>
          </cell>
          <cell r="C4393" t="str">
            <v>m²</v>
          </cell>
          <cell r="D4393">
            <v>489.7</v>
          </cell>
          <cell r="E4393" t="str">
            <v>CDHU</v>
          </cell>
          <cell r="F4393" t="str">
            <v/>
          </cell>
        </row>
        <row r="4394">
          <cell r="A4394" t="str">
            <v>C-24.02.280</v>
          </cell>
          <cell r="B4394" t="str">
            <v>Porta/portão de correr em tela ondulada de aço galvanizado, sob medida</v>
          </cell>
          <cell r="C4394" t="str">
            <v>m²</v>
          </cell>
          <cell r="D4394">
            <v>433.09</v>
          </cell>
          <cell r="E4394" t="str">
            <v>CDHU</v>
          </cell>
          <cell r="F4394" t="str">
            <v/>
          </cell>
        </row>
        <row r="4395">
          <cell r="A4395" t="str">
            <v>C-24.02.290</v>
          </cell>
          <cell r="B4395" t="str">
            <v>Porta/portão de correr em chapa cega dupla, sob medida</v>
          </cell>
          <cell r="C4395" t="str">
            <v>m²</v>
          </cell>
          <cell r="D4395">
            <v>1181.3699999999999</v>
          </cell>
          <cell r="E4395" t="str">
            <v>CDHU</v>
          </cell>
          <cell r="F4395" t="str">
            <v/>
          </cell>
        </row>
        <row r="4396">
          <cell r="A4396" t="str">
            <v>C-24.02.410</v>
          </cell>
          <cell r="B4396" t="str">
            <v>Porta em ferro de correr, para receber vidro, sob medida</v>
          </cell>
          <cell r="C4396" t="str">
            <v>m²</v>
          </cell>
          <cell r="D4396">
            <v>1156.3800000000001</v>
          </cell>
          <cell r="E4396" t="str">
            <v>CDHU</v>
          </cell>
          <cell r="F4396" t="str">
            <v/>
          </cell>
        </row>
        <row r="4397">
          <cell r="A4397" t="str">
            <v>C-24.02.430</v>
          </cell>
          <cell r="B4397" t="str">
            <v>Porta em ferro de abrir, parte inferior chapeada, parte superior para receber vidro, sob medida</v>
          </cell>
          <cell r="C4397" t="str">
            <v>m²</v>
          </cell>
          <cell r="D4397">
            <v>1063.46</v>
          </cell>
          <cell r="E4397" t="str">
            <v>CDHU</v>
          </cell>
          <cell r="F4397" t="str">
            <v/>
          </cell>
        </row>
        <row r="4398">
          <cell r="A4398" t="str">
            <v>C-24.02.450</v>
          </cell>
          <cell r="B4398" t="str">
            <v>Grade de proteção para caixilhos</v>
          </cell>
          <cell r="C4398" t="str">
            <v>m²</v>
          </cell>
          <cell r="D4398">
            <v>764.36</v>
          </cell>
          <cell r="E4398" t="str">
            <v>CDHU</v>
          </cell>
          <cell r="F4398" t="str">
            <v/>
          </cell>
        </row>
        <row r="4399">
          <cell r="A4399" t="str">
            <v>C-24.02.460</v>
          </cell>
          <cell r="B4399" t="str">
            <v>Porta de abrir em tela ondulada de aço galvanizado, completa</v>
          </cell>
          <cell r="C4399" t="str">
            <v>m²</v>
          </cell>
          <cell r="D4399">
            <v>513.32000000000005</v>
          </cell>
          <cell r="E4399" t="str">
            <v>CDHU</v>
          </cell>
          <cell r="F4399" t="str">
            <v/>
          </cell>
        </row>
        <row r="4400">
          <cell r="A4400" t="str">
            <v>C-24.02.470</v>
          </cell>
          <cell r="B4400" t="str">
            <v>Portinhola de correr em chapa, para ´passa pacote´, completa, sob medida</v>
          </cell>
          <cell r="C4400" t="str">
            <v>m²</v>
          </cell>
          <cell r="D4400">
            <v>847.03</v>
          </cell>
          <cell r="E4400" t="str">
            <v>CDHU</v>
          </cell>
          <cell r="F4400" t="str">
            <v/>
          </cell>
        </row>
        <row r="4401">
          <cell r="A4401" t="str">
            <v>C-24.02.480</v>
          </cell>
          <cell r="B4401" t="str">
            <v>Portinhola de abrir em chapa, para ´passa pacote´, completa, sob medida</v>
          </cell>
          <cell r="C4401" t="str">
            <v>m²</v>
          </cell>
          <cell r="D4401">
            <v>876.96</v>
          </cell>
          <cell r="E4401" t="str">
            <v>CDHU</v>
          </cell>
          <cell r="F4401" t="str">
            <v/>
          </cell>
        </row>
        <row r="4402">
          <cell r="A4402" t="str">
            <v>C-24.02.490</v>
          </cell>
          <cell r="B4402" t="str">
            <v>Grade em barra chata soldada de 1 1/2´ x 1/4´, sob medida</v>
          </cell>
          <cell r="C4402" t="str">
            <v>m²</v>
          </cell>
          <cell r="D4402">
            <v>1102.18</v>
          </cell>
          <cell r="E4402" t="str">
            <v>CDHU</v>
          </cell>
          <cell r="F4402" t="str">
            <v/>
          </cell>
        </row>
        <row r="4403">
          <cell r="A4403" t="str">
            <v>C-24.02.590</v>
          </cell>
          <cell r="B4403" t="str">
            <v>Porta de enrolar manual, cega ou vazada</v>
          </cell>
          <cell r="C4403" t="str">
            <v>m²</v>
          </cell>
          <cell r="D4403">
            <v>298.11</v>
          </cell>
          <cell r="E4403" t="str">
            <v>CDHU</v>
          </cell>
          <cell r="F4403" t="str">
            <v/>
          </cell>
        </row>
        <row r="4404">
          <cell r="A4404" t="str">
            <v>C-24.02.630</v>
          </cell>
          <cell r="B4404" t="str">
            <v>Portão de 2 folhas tubular diâmetro de 3´, com tela em aço galvanizado de 2´, altura acima de 3,00 m, completo</v>
          </cell>
          <cell r="C4404" t="str">
            <v>m²</v>
          </cell>
          <cell r="D4404">
            <v>472.62</v>
          </cell>
          <cell r="E4404" t="str">
            <v>CDHU</v>
          </cell>
          <cell r="F4404" t="str">
            <v/>
          </cell>
        </row>
        <row r="4405">
          <cell r="A4405" t="str">
            <v>C-24.02.810</v>
          </cell>
          <cell r="B4405" t="str">
            <v>Porta/portão de abrir em chapa cega com isolamento acústico, sob medida</v>
          </cell>
          <cell r="C4405" t="str">
            <v>m²</v>
          </cell>
          <cell r="D4405">
            <v>1008.8</v>
          </cell>
          <cell r="E4405" t="str">
            <v>CDHU</v>
          </cell>
          <cell r="F4405" t="str">
            <v/>
          </cell>
        </row>
        <row r="4406">
          <cell r="A4406" t="str">
            <v>C-24.02.840</v>
          </cell>
          <cell r="B4406" t="str">
            <v>Portão basculante em chapa metálica, estruturado com perfis metálicos</v>
          </cell>
          <cell r="C4406" t="str">
            <v>m²</v>
          </cell>
          <cell r="D4406">
            <v>553.62</v>
          </cell>
          <cell r="E4406" t="str">
            <v>CDHU</v>
          </cell>
          <cell r="F4406" t="str">
            <v/>
          </cell>
        </row>
        <row r="4407">
          <cell r="A4407" t="str">
            <v>C-24.02.900</v>
          </cell>
          <cell r="B4407" t="str">
            <v>Porta de abrir em chapa dupla com visor, batente envolvente, completa</v>
          </cell>
          <cell r="C4407" t="str">
            <v>m²</v>
          </cell>
          <cell r="D4407">
            <v>1244.43</v>
          </cell>
          <cell r="E4407" t="str">
            <v>CDHU</v>
          </cell>
          <cell r="F4407" t="str">
            <v/>
          </cell>
        </row>
        <row r="4408">
          <cell r="A4408" t="str">
            <v>C-24.02.930</v>
          </cell>
          <cell r="B4408" t="str">
            <v>Portão de 2 folhas tubular, com tela em aço galvanizado de 2´ e fio 10, completo</v>
          </cell>
          <cell r="C4408" t="str">
            <v>m²</v>
          </cell>
          <cell r="D4408">
            <v>435.34</v>
          </cell>
          <cell r="E4408" t="str">
            <v>CDHU</v>
          </cell>
          <cell r="F4408" t="str">
            <v/>
          </cell>
        </row>
        <row r="4409">
          <cell r="A4409" t="str">
            <v>C-24.03</v>
          </cell>
          <cell r="B4409" t="str">
            <v>Elementos em ferro</v>
          </cell>
          <cell r="D4409">
            <v>0</v>
          </cell>
          <cell r="E4409" t="str">
            <v>CDHU</v>
          </cell>
          <cell r="F4409" t="str">
            <v/>
          </cell>
        </row>
        <row r="4410">
          <cell r="A4410" t="str">
            <v>C-24.03.040</v>
          </cell>
          <cell r="B4410" t="str">
            <v>Guarda-corpo tubular com tela em aço galvanizado, diâmetro de 1 1/2´</v>
          </cell>
          <cell r="C4410" t="str">
            <v>m</v>
          </cell>
          <cell r="D4410">
            <v>513.66999999999996</v>
          </cell>
          <cell r="E4410" t="str">
            <v>CDHU</v>
          </cell>
          <cell r="F4410" t="str">
            <v/>
          </cell>
        </row>
        <row r="4411">
          <cell r="A4411" t="str">
            <v>C-24.03.060</v>
          </cell>
          <cell r="B4411" t="str">
            <v>Escada marinheiro (galvanizada)</v>
          </cell>
          <cell r="C4411" t="str">
            <v>m</v>
          </cell>
          <cell r="D4411">
            <v>497.23</v>
          </cell>
          <cell r="E4411" t="str">
            <v>CDHU</v>
          </cell>
          <cell r="F4411" t="str">
            <v/>
          </cell>
        </row>
        <row r="4412">
          <cell r="A4412" t="str">
            <v>C-24.03.080</v>
          </cell>
          <cell r="B4412" t="str">
            <v>Escada marinheiro com guarda corpo (degrau em ´T´)</v>
          </cell>
          <cell r="C4412" t="str">
            <v>m</v>
          </cell>
          <cell r="D4412">
            <v>969.75</v>
          </cell>
          <cell r="E4412" t="str">
            <v>CDHU</v>
          </cell>
          <cell r="F4412" t="str">
            <v/>
          </cell>
        </row>
        <row r="4413">
          <cell r="A4413" t="str">
            <v>C-24.03.100</v>
          </cell>
          <cell r="B4413" t="str">
            <v>Alçapão/tampa em chapa de ferro com porta cadeado</v>
          </cell>
          <cell r="C4413" t="str">
            <v>m²</v>
          </cell>
          <cell r="D4413">
            <v>1280.7</v>
          </cell>
          <cell r="E4413" t="str">
            <v>CDHU</v>
          </cell>
          <cell r="F4413" t="str">
            <v/>
          </cell>
        </row>
        <row r="4414">
          <cell r="A4414" t="str">
            <v>C-24.03.200</v>
          </cell>
          <cell r="B4414" t="str">
            <v>Tela de proteção tipo mosquiteira em aço galvanizado, com requadro em perfis de ferro</v>
          </cell>
          <cell r="C4414" t="str">
            <v>m²</v>
          </cell>
          <cell r="D4414">
            <v>464.99</v>
          </cell>
          <cell r="E4414" t="str">
            <v>CDHU</v>
          </cell>
          <cell r="F4414" t="str">
            <v/>
          </cell>
        </row>
        <row r="4415">
          <cell r="A4415" t="str">
            <v>C-24.03.210</v>
          </cell>
          <cell r="B4415" t="str">
            <v>Tela de proteção em malha ondulada de 1´, fio 10 (BWG), com requadro</v>
          </cell>
          <cell r="C4415" t="str">
            <v>m²</v>
          </cell>
          <cell r="D4415">
            <v>444.94</v>
          </cell>
          <cell r="E4415" t="str">
            <v>CDHU</v>
          </cell>
          <cell r="F4415" t="str">
            <v/>
          </cell>
        </row>
        <row r="4416">
          <cell r="A4416" t="str">
            <v>C-24.03.290</v>
          </cell>
          <cell r="B4416" t="str">
            <v>Fechamento em chapa de aço galvanizada nº 14 MSG, perfurada com diâmetro de 12,7 mm, requadro em chapa dobrada</v>
          </cell>
          <cell r="C4416" t="str">
            <v>m²</v>
          </cell>
          <cell r="D4416">
            <v>752.5</v>
          </cell>
          <cell r="E4416" t="str">
            <v>CDHU</v>
          </cell>
          <cell r="F4416" t="str">
            <v/>
          </cell>
        </row>
        <row r="4417">
          <cell r="A4417" t="str">
            <v>C-24.03.300</v>
          </cell>
          <cell r="B4417" t="str">
            <v>Fechamento em chapa expandida losangular de 10 x 20 mm, com requadro em cantoneira de aço carbono</v>
          </cell>
          <cell r="C4417" t="str">
            <v>m²</v>
          </cell>
          <cell r="D4417">
            <v>411.93</v>
          </cell>
          <cell r="E4417" t="str">
            <v>CDHU</v>
          </cell>
          <cell r="F4417" t="str">
            <v/>
          </cell>
        </row>
        <row r="4418">
          <cell r="A4418" t="str">
            <v>C-24.03.310</v>
          </cell>
          <cell r="B4418" t="str">
            <v>Corrimão tubular em aço galvanizado, diâmetro 1 1/2´</v>
          </cell>
          <cell r="C4418" t="str">
            <v>m</v>
          </cell>
          <cell r="D4418">
            <v>132.87</v>
          </cell>
          <cell r="E4418" t="str">
            <v>CDHU</v>
          </cell>
          <cell r="F4418" t="str">
            <v/>
          </cell>
        </row>
        <row r="4419">
          <cell r="A4419" t="str">
            <v>C-24.03.320</v>
          </cell>
          <cell r="B4419" t="str">
            <v>Corrimão tubular em aço galvanizado, diâmetro 2´</v>
          </cell>
          <cell r="C4419" t="str">
            <v>m</v>
          </cell>
          <cell r="D4419">
            <v>146.77000000000001</v>
          </cell>
          <cell r="E4419" t="str">
            <v>CDHU</v>
          </cell>
          <cell r="F4419" t="str">
            <v/>
          </cell>
        </row>
        <row r="4420">
          <cell r="A4420" t="str">
            <v>C-24.03.340</v>
          </cell>
          <cell r="B4420" t="str">
            <v>Tampa em chapa de segurança tipo xadrez, aço galvanizado a fogo antiderrapante de 1/4´</v>
          </cell>
          <cell r="C4420" t="str">
            <v>m²</v>
          </cell>
          <cell r="D4420">
            <v>993.99</v>
          </cell>
          <cell r="E4420" t="str">
            <v>CDHU</v>
          </cell>
          <cell r="F4420" t="str">
            <v/>
          </cell>
        </row>
        <row r="4421">
          <cell r="A4421" t="str">
            <v>C-24.03.410</v>
          </cell>
          <cell r="B4421" t="str">
            <v>Fechamento em chapa perfurada, furos quadrados 4 x 4 mm, com requadro em cantoneira de aço carbono</v>
          </cell>
          <cell r="C4421" t="str">
            <v>m²</v>
          </cell>
          <cell r="D4421">
            <v>750.43</v>
          </cell>
          <cell r="E4421" t="str">
            <v>CDHU</v>
          </cell>
          <cell r="F4421" t="str">
            <v/>
          </cell>
        </row>
        <row r="4422">
          <cell r="A4422" t="str">
            <v>C-24.03.680</v>
          </cell>
          <cell r="B4422" t="str">
            <v>Grade para piso eletrofundida, malha 30 x 100 mm, com barra de 40 x 2 mm</v>
          </cell>
          <cell r="C4422" t="str">
            <v>m²</v>
          </cell>
          <cell r="D4422">
            <v>586.86</v>
          </cell>
          <cell r="E4422" t="str">
            <v>CDHU</v>
          </cell>
          <cell r="F4422" t="str">
            <v/>
          </cell>
        </row>
        <row r="4423">
          <cell r="A4423" t="str">
            <v>C-24.03.690</v>
          </cell>
          <cell r="B4423" t="str">
            <v>Grade para forro eletrofundida, malha 25 x 100 mm, com barra de 25 x 2 mm</v>
          </cell>
          <cell r="C4423" t="str">
            <v>m²</v>
          </cell>
          <cell r="D4423">
            <v>355.45</v>
          </cell>
          <cell r="E4423" t="str">
            <v>CDHU</v>
          </cell>
          <cell r="F4423" t="str">
            <v/>
          </cell>
        </row>
        <row r="4424">
          <cell r="A4424" t="str">
            <v>C-24.03.930</v>
          </cell>
          <cell r="B4424" t="str">
            <v>Porta de enrolar automatizada, em chapa de aço galvanizada microperfurada, com pintura eletrostática, com controle remoto</v>
          </cell>
          <cell r="C4424" t="str">
            <v>m²</v>
          </cell>
          <cell r="D4424">
            <v>506.94</v>
          </cell>
          <cell r="E4424" t="str">
            <v>CDHU</v>
          </cell>
          <cell r="F4424" t="str">
            <v/>
          </cell>
        </row>
        <row r="4425">
          <cell r="A4425" t="str">
            <v>C-24.04</v>
          </cell>
          <cell r="B4425" t="str">
            <v>Esquadria, serralheria de segurança</v>
          </cell>
          <cell r="D4425">
            <v>0</v>
          </cell>
          <cell r="E4425" t="str">
            <v>CDHU</v>
          </cell>
          <cell r="F4425" t="str">
            <v/>
          </cell>
        </row>
        <row r="4426">
          <cell r="A4426" t="str">
            <v>C-24.04.150</v>
          </cell>
          <cell r="B4426" t="str">
            <v>Porta de segurança de correr suspensa em grade de aço SAE 1045, diâmetro de 1´, completa, sem têmpera e revenimento</v>
          </cell>
          <cell r="C4426" t="str">
            <v>m²</v>
          </cell>
          <cell r="D4426">
            <v>2063.64</v>
          </cell>
          <cell r="E4426" t="str">
            <v>CDHU</v>
          </cell>
          <cell r="F4426" t="str">
            <v/>
          </cell>
        </row>
        <row r="4427">
          <cell r="A4427" t="str">
            <v>C-24.04.220</v>
          </cell>
          <cell r="B4427" t="str">
            <v>Grade de segurança em aço SAE 1045, diâmetro 1´, sem têmpera e revenimento</v>
          </cell>
          <cell r="C4427" t="str">
            <v>m²</v>
          </cell>
          <cell r="D4427">
            <v>1062.23</v>
          </cell>
          <cell r="E4427" t="str">
            <v>CDHU</v>
          </cell>
          <cell r="F4427" t="str">
            <v/>
          </cell>
        </row>
        <row r="4428">
          <cell r="A4428" t="str">
            <v>C-24.04.230</v>
          </cell>
          <cell r="B4428" t="str">
            <v>Grade de segurança em aço SAE 1045, para janela, diâmetro 1´, sem têmpera e revenimento</v>
          </cell>
          <cell r="C4428" t="str">
            <v>m²</v>
          </cell>
          <cell r="D4428">
            <v>1176.33</v>
          </cell>
          <cell r="E4428" t="str">
            <v>CDHU</v>
          </cell>
          <cell r="F4428" t="str">
            <v/>
          </cell>
        </row>
        <row r="4429">
          <cell r="A4429" t="str">
            <v>C-24.04.240</v>
          </cell>
          <cell r="B4429" t="str">
            <v>Grade de segurança em aço SAE 1045 chapeada, diâmetro 1´, sem têmpera e revenimento</v>
          </cell>
          <cell r="C4429" t="str">
            <v>m²</v>
          </cell>
          <cell r="D4429">
            <v>1690.18</v>
          </cell>
          <cell r="E4429" t="str">
            <v>CDHU</v>
          </cell>
          <cell r="F4429" t="str">
            <v/>
          </cell>
        </row>
        <row r="4430">
          <cell r="A4430" t="str">
            <v>C-24.04.250</v>
          </cell>
          <cell r="B4430" t="str">
            <v>Porta de segurança de abrir em grade de aço SAE 1045, diâmetro 1´, completa, sem têmpera e revenimento</v>
          </cell>
          <cell r="C4430" t="str">
            <v>m²</v>
          </cell>
          <cell r="D4430">
            <v>1498.5</v>
          </cell>
          <cell r="E4430" t="str">
            <v>CDHU</v>
          </cell>
          <cell r="F4430" t="str">
            <v/>
          </cell>
        </row>
        <row r="4431">
          <cell r="A4431" t="str">
            <v>C-24.04.260</v>
          </cell>
          <cell r="B4431" t="str">
            <v>Porta de segurança de abrir em grade de aço SAE 1045 chapeada, diâmetro 1´, completa, sem têmpera e revenimento</v>
          </cell>
          <cell r="C4431" t="str">
            <v>m²</v>
          </cell>
          <cell r="D4431">
            <v>1953.59</v>
          </cell>
          <cell r="E4431" t="str">
            <v>CDHU</v>
          </cell>
          <cell r="F4431" t="str">
            <v/>
          </cell>
        </row>
        <row r="4432">
          <cell r="A4432" t="str">
            <v>C-24.04.270</v>
          </cell>
          <cell r="B4432" t="str">
            <v>Porta de segurança de abrir em grade de aço SAE 1045, diâmetro 1´, com ferrolho longo embutido em caixa, completa, sem têmpera e revenimento</v>
          </cell>
          <cell r="C4432" t="str">
            <v>m²</v>
          </cell>
          <cell r="D4432">
            <v>1845.71</v>
          </cell>
          <cell r="E4432" t="str">
            <v>CDHU</v>
          </cell>
          <cell r="F4432" t="str">
            <v/>
          </cell>
        </row>
        <row r="4433">
          <cell r="A4433" t="str">
            <v>C-24.04.280</v>
          </cell>
          <cell r="B4433" t="str">
            <v>Portão de segurança de abrir em grade de aço SAE 1045 chapeado, para muralha, diâmetro 1´, completo, sem têmpera e revenimento</v>
          </cell>
          <cell r="C4433" t="str">
            <v>m²</v>
          </cell>
          <cell r="D4433">
            <v>2122.7399999999998</v>
          </cell>
          <cell r="E4433" t="str">
            <v>CDHU</v>
          </cell>
          <cell r="F4433" t="str">
            <v/>
          </cell>
        </row>
        <row r="4434">
          <cell r="A4434" t="str">
            <v>C-24.04.300</v>
          </cell>
          <cell r="B4434" t="str">
            <v>Grade de segurança em aço SAE 1045, diâmetro 1´, com têmpera e revenimento</v>
          </cell>
          <cell r="C4434" t="str">
            <v>m²</v>
          </cell>
          <cell r="D4434">
            <v>1279.67</v>
          </cell>
          <cell r="E4434" t="str">
            <v>CDHU</v>
          </cell>
          <cell r="F4434" t="str">
            <v/>
          </cell>
        </row>
        <row r="4435">
          <cell r="A4435" t="str">
            <v>C-24.04.310</v>
          </cell>
          <cell r="B4435" t="str">
            <v>Grade de segurança em aço SAE 1045, para janela, diâmetro 1´, com têmpera e revenimento</v>
          </cell>
          <cell r="C4435" t="str">
            <v>m²</v>
          </cell>
          <cell r="D4435">
            <v>1361.57</v>
          </cell>
          <cell r="E4435" t="str">
            <v>CDHU</v>
          </cell>
          <cell r="F4435" t="str">
            <v/>
          </cell>
        </row>
        <row r="4436">
          <cell r="A4436" t="str">
            <v>C-24.04.320</v>
          </cell>
          <cell r="B4436" t="str">
            <v>Grade de segurança em aço SAE 1045 chapeada, diâmetro 1´, com têmpera e revenimento</v>
          </cell>
          <cell r="C4436" t="str">
            <v>m²</v>
          </cell>
          <cell r="D4436">
            <v>1966.4</v>
          </cell>
          <cell r="E4436" t="str">
            <v>CDHU</v>
          </cell>
          <cell r="F4436" t="str">
            <v/>
          </cell>
        </row>
        <row r="4437">
          <cell r="A4437" t="str">
            <v>C-24.04.330</v>
          </cell>
          <cell r="B4437" t="str">
            <v>Porta de segurança de abrir em grade de aço SAE 1045, diâmetro 1´, completa, com têmpera e revenimento</v>
          </cell>
          <cell r="C4437" t="str">
            <v>m²</v>
          </cell>
          <cell r="D4437">
            <v>1761.98</v>
          </cell>
          <cell r="E4437" t="str">
            <v>CDHU</v>
          </cell>
          <cell r="F4437" t="str">
            <v/>
          </cell>
        </row>
        <row r="4438">
          <cell r="A4438" t="str">
            <v>C-24.04.340</v>
          </cell>
          <cell r="B4438" t="str">
            <v>Porta de segurança de abrir em grade de aço SAE 1045 chapeada, diâmetro 1´, completa, com têmpera e revenimento</v>
          </cell>
          <cell r="C4438" t="str">
            <v>m²</v>
          </cell>
          <cell r="D4438">
            <v>2244.06</v>
          </cell>
          <cell r="E4438" t="str">
            <v>CDHU</v>
          </cell>
          <cell r="F4438" t="str">
            <v/>
          </cell>
        </row>
        <row r="4439">
          <cell r="A4439" t="str">
            <v>C-24.04.350</v>
          </cell>
          <cell r="B4439" t="str">
            <v>Porta de segurança de abrir em grade de aço SAE 1045, diâmetro 1´, com ferrolho longo embutido em caixa, completa, com têmpera e revenimento</v>
          </cell>
          <cell r="C4439" t="str">
            <v>m²</v>
          </cell>
          <cell r="D4439">
            <v>1756.77</v>
          </cell>
          <cell r="E4439" t="str">
            <v>CDHU</v>
          </cell>
          <cell r="F4439" t="str">
            <v/>
          </cell>
        </row>
        <row r="4440">
          <cell r="A4440" t="str">
            <v>C-24.04.360</v>
          </cell>
          <cell r="B4440" t="str">
            <v>Porta de segurança de abrir em grade de aço SAE 1045 chapeada, com isolamento acústico, diâmetro 1´, completa, com têmpera e revenimento</v>
          </cell>
          <cell r="C4440" t="str">
            <v>m²</v>
          </cell>
          <cell r="D4440">
            <v>2273.62</v>
          </cell>
          <cell r="E4440" t="str">
            <v>CDHU</v>
          </cell>
          <cell r="F4440" t="str">
            <v/>
          </cell>
        </row>
        <row r="4441">
          <cell r="A4441" t="str">
            <v>C-24.04.370</v>
          </cell>
          <cell r="B4441" t="str">
            <v>Portão de segurança de abrir em grade de aço SAE 1045 chapeado, para muralha, diâmetro 1´, completo, com têmpera e revenimento</v>
          </cell>
          <cell r="C4441" t="str">
            <v>m²</v>
          </cell>
          <cell r="D4441">
            <v>2439.61</v>
          </cell>
          <cell r="E4441" t="str">
            <v>CDHU</v>
          </cell>
          <cell r="F4441" t="str">
            <v/>
          </cell>
        </row>
        <row r="4442">
          <cell r="A4442" t="str">
            <v>C-24.04.380</v>
          </cell>
          <cell r="B4442" t="str">
            <v>Porta de segurança de correr suspensa em grade de aço SAE 1045, chapeada, diâmetro de 1´, completa, sem têmpera e revenimento</v>
          </cell>
          <cell r="C4442" t="str">
            <v>m²</v>
          </cell>
          <cell r="D4442">
            <v>2242.36</v>
          </cell>
          <cell r="E4442" t="str">
            <v>CDHU</v>
          </cell>
          <cell r="F4442" t="str">
            <v/>
          </cell>
        </row>
        <row r="4443">
          <cell r="A4443" t="str">
            <v>C-24.04.400</v>
          </cell>
          <cell r="B4443" t="str">
            <v>Porta de segurança de correr em grade de aço SAE 1045, diâmetro de 1´, completa, com têmpera e revenimento</v>
          </cell>
          <cell r="C4443" t="str">
            <v>m²</v>
          </cell>
          <cell r="D4443">
            <v>1936.71</v>
          </cell>
          <cell r="E4443" t="str">
            <v>CDHU</v>
          </cell>
          <cell r="F4443" t="str">
            <v/>
          </cell>
        </row>
        <row r="4444">
          <cell r="A4444" t="str">
            <v>C-24.04.410</v>
          </cell>
          <cell r="B4444" t="str">
            <v>Porta de segurança de correr suspensa em grade de aço SAE 1045 chapeada, diâmetro de 1´, completa, com têmpera e revenimento</v>
          </cell>
          <cell r="C4444" t="str">
            <v>m²</v>
          </cell>
          <cell r="D4444">
            <v>2515.4299999999998</v>
          </cell>
          <cell r="E4444" t="str">
            <v>CDHU</v>
          </cell>
          <cell r="F4444" t="str">
            <v/>
          </cell>
        </row>
        <row r="4445">
          <cell r="A4445" t="str">
            <v>C-24.04.420</v>
          </cell>
          <cell r="B4445" t="str">
            <v>Porta de segurança de correr em grade de aço SAE 1045 chapeada, diâmetro de 1´, completa, sem têmpera e revenimento</v>
          </cell>
          <cell r="C4445" t="str">
            <v>m²</v>
          </cell>
          <cell r="D4445">
            <v>1916.35</v>
          </cell>
          <cell r="E4445" t="str">
            <v>CDHU</v>
          </cell>
          <cell r="F4445" t="str">
            <v/>
          </cell>
        </row>
        <row r="4446">
          <cell r="A4446" t="str">
            <v>C-24.04.430</v>
          </cell>
          <cell r="B4446" t="str">
            <v>Porta de segurança de correr em grade de aço SAE 1045, diâmetro de 1´, completa, sem têmpera e revenimento</v>
          </cell>
          <cell r="C4446" t="str">
            <v>m²</v>
          </cell>
          <cell r="D4446">
            <v>1518.48</v>
          </cell>
          <cell r="E4446" t="str">
            <v>CDHU</v>
          </cell>
          <cell r="F4446" t="str">
            <v/>
          </cell>
        </row>
        <row r="4447">
          <cell r="A4447" t="str">
            <v>C-24.04.610</v>
          </cell>
          <cell r="B4447" t="str">
            <v>Caixilho de segurança em aço SAE 1010/1020 tipo fixo e de correr, para receber vidro, com bandeira tipo veneziana</v>
          </cell>
          <cell r="C4447" t="str">
            <v>m²</v>
          </cell>
          <cell r="D4447">
            <v>799.04</v>
          </cell>
          <cell r="E4447" t="str">
            <v>CDHU</v>
          </cell>
          <cell r="F4447" t="str">
            <v/>
          </cell>
        </row>
        <row r="4448">
          <cell r="A4448" t="str">
            <v>C-24.04.620</v>
          </cell>
          <cell r="B4448" t="str">
            <v>Guichê de segurança em grade de aço SAE 1045, diâmetro de 1´', com têmpera e revenimento</v>
          </cell>
          <cell r="C4448" t="str">
            <v>m²</v>
          </cell>
          <cell r="D4448">
            <v>1675.37</v>
          </cell>
          <cell r="E4448" t="str">
            <v>CDHU</v>
          </cell>
          <cell r="F4448" t="str">
            <v/>
          </cell>
        </row>
        <row r="4449">
          <cell r="A4449" t="str">
            <v>C-24.04.630</v>
          </cell>
          <cell r="B4449" t="str">
            <v>Guichê de segurança em grade de aço SAE 1045, diâmetro de 1´', sem têmpera e revenimento</v>
          </cell>
          <cell r="C4449" t="str">
            <v>m²</v>
          </cell>
          <cell r="D4449">
            <v>1440.88</v>
          </cell>
          <cell r="E4449" t="str">
            <v>CDHU</v>
          </cell>
          <cell r="F4449" t="str">
            <v/>
          </cell>
        </row>
        <row r="4450">
          <cell r="A4450" t="str">
            <v>C-24.06</v>
          </cell>
          <cell r="B4450" t="str">
            <v>Esquadria, serralheria e elemento em ferro.</v>
          </cell>
          <cell r="D4450">
            <v>0</v>
          </cell>
          <cell r="E4450" t="str">
            <v>CDHU</v>
          </cell>
          <cell r="F4450" t="str">
            <v/>
          </cell>
        </row>
        <row r="4451">
          <cell r="A4451" t="str">
            <v>C-24.06.030</v>
          </cell>
          <cell r="B4451" t="str">
            <v>Guarda-corpo com vidro de 8 mm, em tubo de aço galvanizado, diâmetro 1 1/2´</v>
          </cell>
          <cell r="C4451" t="str">
            <v>m</v>
          </cell>
          <cell r="D4451">
            <v>961.7</v>
          </cell>
          <cell r="E4451" t="str">
            <v>CDHU</v>
          </cell>
          <cell r="F4451" t="str">
            <v/>
          </cell>
        </row>
        <row r="4452">
          <cell r="A4452" t="str">
            <v>C-24.07</v>
          </cell>
          <cell r="B4452" t="str">
            <v>Portas, portões e gradis.</v>
          </cell>
          <cell r="D4452">
            <v>0</v>
          </cell>
          <cell r="E4452" t="str">
            <v>CDHU</v>
          </cell>
          <cell r="F4452" t="str">
            <v/>
          </cell>
        </row>
        <row r="4453">
          <cell r="A4453" t="str">
            <v>C-24.07.030</v>
          </cell>
          <cell r="B4453" t="str">
            <v>Porta de enrolar automatizado, em perfil meia cana perfurado, tipo transvision</v>
          </cell>
          <cell r="C4453" t="str">
            <v>m²</v>
          </cell>
          <cell r="D4453">
            <v>537.41</v>
          </cell>
          <cell r="E4453" t="str">
            <v>CDHU</v>
          </cell>
          <cell r="F4453" t="str">
            <v/>
          </cell>
        </row>
        <row r="4454">
          <cell r="A4454" t="str">
            <v>C-24.07.040</v>
          </cell>
          <cell r="B4454" t="str">
            <v>Porta de abrir em chapa de aço galvanizado, com requadro em tela ondulada malha 2´ e fio 12</v>
          </cell>
          <cell r="C4454" t="str">
            <v>m²</v>
          </cell>
          <cell r="D4454">
            <v>868.12</v>
          </cell>
          <cell r="E4454" t="str">
            <v>CDHU</v>
          </cell>
          <cell r="F4454" t="str">
            <v/>
          </cell>
        </row>
        <row r="4455">
          <cell r="A4455" t="str">
            <v>C-24.08</v>
          </cell>
          <cell r="B4455" t="str">
            <v>Esquadria, serralheria e elemento em aço inoxidável</v>
          </cell>
          <cell r="D4455">
            <v>0</v>
          </cell>
          <cell r="E4455" t="str">
            <v>CDHU</v>
          </cell>
          <cell r="F4455" t="str">
            <v/>
          </cell>
        </row>
        <row r="4456">
          <cell r="A4456" t="str">
            <v>C-24.08.020</v>
          </cell>
          <cell r="B4456" t="str">
            <v>Corrimão duplo em tubo de aço inoxidável escovado, com diâmetro de 1 1/2´ e montantes com diâmetro de 2´</v>
          </cell>
          <cell r="C4456" t="str">
            <v>m</v>
          </cell>
          <cell r="D4456">
            <v>637.51</v>
          </cell>
          <cell r="E4456" t="str">
            <v>CDHU</v>
          </cell>
          <cell r="F4456" t="str">
            <v/>
          </cell>
        </row>
        <row r="4457">
          <cell r="A4457" t="str">
            <v>C-24.08.031</v>
          </cell>
          <cell r="B4457" t="str">
            <v>Corrimão em tubo de aço inoxidável escovado, diâmetro de 1 1/2"</v>
          </cell>
          <cell r="C4457" t="str">
            <v>m</v>
          </cell>
          <cell r="D4457">
            <v>403.72</v>
          </cell>
          <cell r="E4457" t="str">
            <v>CDHU</v>
          </cell>
          <cell r="F4457" t="str">
            <v/>
          </cell>
        </row>
        <row r="4458">
          <cell r="A4458" t="str">
            <v>C-24.08.040</v>
          </cell>
          <cell r="B4458" t="str">
            <v>Corrimão em tubo de aço inoxidável escovado, diâmetro de 1 1/2´ e montantes com diâmetro de 2´</v>
          </cell>
          <cell r="C4458" t="str">
            <v>m</v>
          </cell>
          <cell r="D4458">
            <v>565.87</v>
          </cell>
          <cell r="E4458" t="str">
            <v>CDHU</v>
          </cell>
          <cell r="F4458" t="str">
            <v/>
          </cell>
        </row>
        <row r="4459">
          <cell r="A4459" t="str">
            <v>C-24.20</v>
          </cell>
          <cell r="B4459" t="str">
            <v>Reparos, conservações e complementos - GRUPO 24</v>
          </cell>
          <cell r="D4459">
            <v>0</v>
          </cell>
          <cell r="E4459" t="str">
            <v>CDHU</v>
          </cell>
          <cell r="F4459" t="str">
            <v/>
          </cell>
        </row>
        <row r="4460">
          <cell r="A4460" t="str">
            <v>C-24.20.020</v>
          </cell>
          <cell r="B4460" t="str">
            <v>Recolocação de esquadrias metálicas</v>
          </cell>
          <cell r="C4460" t="str">
            <v>m²</v>
          </cell>
          <cell r="D4460">
            <v>33.630000000000003</v>
          </cell>
          <cell r="E4460" t="str">
            <v>CDHU</v>
          </cell>
          <cell r="F4460" t="str">
            <v/>
          </cell>
        </row>
        <row r="4461">
          <cell r="A4461" t="str">
            <v>C-24.20.040</v>
          </cell>
          <cell r="B4461" t="str">
            <v>Recolocação de batentes</v>
          </cell>
          <cell r="C4461" t="str">
            <v>m</v>
          </cell>
          <cell r="D4461">
            <v>9.99</v>
          </cell>
          <cell r="E4461" t="str">
            <v>CDHU</v>
          </cell>
          <cell r="F4461" t="str">
            <v/>
          </cell>
        </row>
        <row r="4462">
          <cell r="A4462" t="str">
            <v>C-24.20.060</v>
          </cell>
          <cell r="B4462" t="str">
            <v>Recolocação de escada de marinheiro</v>
          </cell>
          <cell r="C4462" t="str">
            <v>m</v>
          </cell>
          <cell r="D4462">
            <v>20.170000000000002</v>
          </cell>
          <cell r="E4462" t="str">
            <v>CDHU</v>
          </cell>
          <cell r="F4462" t="str">
            <v/>
          </cell>
        </row>
        <row r="4463">
          <cell r="A4463" t="str">
            <v>C-24.20.090</v>
          </cell>
          <cell r="B4463" t="str">
            <v>Solda MIG em esquadrias metálicas</v>
          </cell>
          <cell r="C4463" t="str">
            <v>m</v>
          </cell>
          <cell r="D4463">
            <v>43.01</v>
          </cell>
          <cell r="E4463" t="str">
            <v>CDHU</v>
          </cell>
          <cell r="F4463" t="str">
            <v/>
          </cell>
        </row>
        <row r="4464">
          <cell r="A4464" t="str">
            <v>C-24.20.100</v>
          </cell>
          <cell r="B4464" t="str">
            <v>Brete para instalação lateral em grade de segurança</v>
          </cell>
          <cell r="C4464" t="str">
            <v>cj</v>
          </cell>
          <cell r="D4464">
            <v>2282.6799999999998</v>
          </cell>
          <cell r="E4464" t="str">
            <v>CDHU</v>
          </cell>
          <cell r="F4464" t="str">
            <v/>
          </cell>
        </row>
        <row r="4465">
          <cell r="A4465" t="str">
            <v>C-24.20.120</v>
          </cell>
          <cell r="B4465" t="str">
            <v>Batente em chapa dobrada para portas</v>
          </cell>
          <cell r="C4465" t="str">
            <v>m</v>
          </cell>
          <cell r="D4465">
            <v>53.22</v>
          </cell>
          <cell r="E4465" t="str">
            <v>CDHU</v>
          </cell>
          <cell r="F4465" t="str">
            <v/>
          </cell>
        </row>
        <row r="4466">
          <cell r="A4466" t="str">
            <v>C-24.20.140</v>
          </cell>
          <cell r="B4466" t="str">
            <v>Batente em chapa de aço SAE 1010/1020, espessura de 3/16´, para obras de segurança</v>
          </cell>
          <cell r="C4466" t="str">
            <v>m</v>
          </cell>
          <cell r="D4466">
            <v>200.41</v>
          </cell>
          <cell r="E4466" t="str">
            <v>CDHU</v>
          </cell>
          <cell r="F4466" t="str">
            <v/>
          </cell>
        </row>
        <row r="4467">
          <cell r="A4467" t="str">
            <v>C-24.20.200</v>
          </cell>
          <cell r="B4467" t="str">
            <v>Chapa de ferro nº 14, inclusive soldagem</v>
          </cell>
          <cell r="C4467" t="str">
            <v>m²</v>
          </cell>
          <cell r="D4467">
            <v>175.69</v>
          </cell>
          <cell r="E4467" t="str">
            <v>CDHU</v>
          </cell>
          <cell r="F4467" t="str">
            <v/>
          </cell>
        </row>
        <row r="4468">
          <cell r="A4468" t="str">
            <v>C-24.20.230</v>
          </cell>
          <cell r="B4468" t="str">
            <v>Tela ondulada em aço galvanizado fio 10 BWG, malha de 1´</v>
          </cell>
          <cell r="C4468" t="str">
            <v>m²</v>
          </cell>
          <cell r="D4468">
            <v>78.06</v>
          </cell>
          <cell r="E4468" t="str">
            <v>CDHU</v>
          </cell>
          <cell r="F4468" t="str">
            <v/>
          </cell>
        </row>
        <row r="4469">
          <cell r="A4469" t="str">
            <v>C-24.20.270</v>
          </cell>
          <cell r="B4469" t="str">
            <v>Tela em aço galvanizado fio 16 BWG, malha de 1´ - tipo alambrado</v>
          </cell>
          <cell r="C4469" t="str">
            <v>m²</v>
          </cell>
          <cell r="D4469">
            <v>37.590000000000003</v>
          </cell>
          <cell r="E4469" t="str">
            <v>CDHU</v>
          </cell>
          <cell r="F4469" t="str">
            <v/>
          </cell>
        </row>
        <row r="4470">
          <cell r="A4470" t="str">
            <v>C-24.20.300</v>
          </cell>
          <cell r="B4470" t="str">
            <v>Chapa perfurada em aço SAE 1020, furos redondos de diâmetro 7,5 mm, espessura 1/8´ - soldagem tipo MIG</v>
          </cell>
          <cell r="C4470" t="str">
            <v>m²</v>
          </cell>
          <cell r="D4470">
            <v>415.27</v>
          </cell>
          <cell r="E4470" t="str">
            <v>CDHU</v>
          </cell>
          <cell r="F4470" t="str">
            <v/>
          </cell>
        </row>
        <row r="4471">
          <cell r="A4471" t="str">
            <v>C-24.20.310</v>
          </cell>
          <cell r="B4471" t="str">
            <v>Chapa perfurada em aço SAE 1020, furos redondos de diâmetro 25 mm, espessura 1/4´ - inclusive soldagem</v>
          </cell>
          <cell r="C4471" t="str">
            <v>m²</v>
          </cell>
          <cell r="D4471">
            <v>628.85</v>
          </cell>
          <cell r="E4471" t="str">
            <v>CDHU</v>
          </cell>
          <cell r="F4471" t="str">
            <v/>
          </cell>
        </row>
        <row r="4472">
          <cell r="A4472" t="str">
            <v>C-25</v>
          </cell>
          <cell r="B4472" t="str">
            <v>ESQUADRIA, SERRALHERIA E ELEMENTO EM ALUMÍNIO</v>
          </cell>
          <cell r="D4472">
            <v>0</v>
          </cell>
          <cell r="E4472" t="str">
            <v>CDHU</v>
          </cell>
          <cell r="F4472" t="str">
            <v/>
          </cell>
        </row>
        <row r="4473">
          <cell r="A4473" t="str">
            <v>C-25.01</v>
          </cell>
          <cell r="B4473" t="str">
            <v>Caixilho em alumínio</v>
          </cell>
          <cell r="D4473">
            <v>0</v>
          </cell>
          <cell r="E4473" t="str">
            <v>CDHU</v>
          </cell>
          <cell r="F4473" t="str">
            <v/>
          </cell>
        </row>
        <row r="4474">
          <cell r="A4474" t="str">
            <v>C-25.01.020</v>
          </cell>
          <cell r="B4474" t="str">
            <v>Caixilho em alumínio fixo, sob medida</v>
          </cell>
          <cell r="C4474" t="str">
            <v>m²</v>
          </cell>
          <cell r="D4474">
            <v>606.99</v>
          </cell>
          <cell r="E4474" t="str">
            <v>CDHU</v>
          </cell>
          <cell r="F4474" t="str">
            <v/>
          </cell>
        </row>
        <row r="4475">
          <cell r="A4475" t="str">
            <v>C-25.01.030</v>
          </cell>
          <cell r="B4475" t="str">
            <v>Caixilho em alumínio basculante com vidro, linha comercial</v>
          </cell>
          <cell r="C4475" t="str">
            <v>m²</v>
          </cell>
          <cell r="D4475">
            <v>308.73</v>
          </cell>
          <cell r="E4475" t="str">
            <v>CDHU</v>
          </cell>
          <cell r="F4475" t="str">
            <v/>
          </cell>
        </row>
        <row r="4476">
          <cell r="A4476" t="str">
            <v>C-25.01.040</v>
          </cell>
          <cell r="B4476" t="str">
            <v>Caixilho em alumínio basculante, sob medida</v>
          </cell>
          <cell r="C4476" t="str">
            <v>m²</v>
          </cell>
          <cell r="D4476">
            <v>737.36</v>
          </cell>
          <cell r="E4476" t="str">
            <v>CDHU</v>
          </cell>
          <cell r="F4476" t="str">
            <v/>
          </cell>
        </row>
        <row r="4477">
          <cell r="A4477" t="str">
            <v>C-25.01.050</v>
          </cell>
          <cell r="B4477" t="str">
            <v>Caixilho em alumínio maxim-ar com vidro, linha comercial</v>
          </cell>
          <cell r="C4477" t="str">
            <v>m²</v>
          </cell>
          <cell r="D4477">
            <v>611.05999999999995</v>
          </cell>
          <cell r="E4477" t="str">
            <v>CDHU</v>
          </cell>
          <cell r="F4477" t="str">
            <v/>
          </cell>
        </row>
        <row r="4478">
          <cell r="A4478" t="str">
            <v>C-25.01.060</v>
          </cell>
          <cell r="B4478" t="str">
            <v>Caixilho em alumínio maxim-ar, sob medida</v>
          </cell>
          <cell r="C4478" t="str">
            <v>m²</v>
          </cell>
          <cell r="D4478">
            <v>641.39</v>
          </cell>
          <cell r="E4478" t="str">
            <v>CDHU</v>
          </cell>
          <cell r="F4478" t="str">
            <v/>
          </cell>
        </row>
        <row r="4479">
          <cell r="A4479" t="str">
            <v>C-25.01.070</v>
          </cell>
          <cell r="B4479" t="str">
            <v>Caixilho em alumínio de correr com vidro, linha comercial</v>
          </cell>
          <cell r="C4479" t="str">
            <v>m²</v>
          </cell>
          <cell r="D4479">
            <v>326.41000000000003</v>
          </cell>
          <cell r="E4479" t="str">
            <v>CDHU</v>
          </cell>
          <cell r="F4479" t="str">
            <v/>
          </cell>
        </row>
        <row r="4480">
          <cell r="A4480" t="str">
            <v>C-25.01.080</v>
          </cell>
          <cell r="B4480" t="str">
            <v>Caixilho em alumínio de correr, sob medida</v>
          </cell>
          <cell r="C4480" t="str">
            <v>m²</v>
          </cell>
          <cell r="D4480">
            <v>661.33</v>
          </cell>
          <cell r="E4480" t="str">
            <v>CDHU</v>
          </cell>
          <cell r="F4480" t="str">
            <v/>
          </cell>
        </row>
        <row r="4481">
          <cell r="A4481" t="str">
            <v>C-25.01.090</v>
          </cell>
          <cell r="B4481" t="str">
            <v>Caixilho em alumínio tipo veneziana com vidro, linha comercial</v>
          </cell>
          <cell r="C4481" t="str">
            <v>m²</v>
          </cell>
          <cell r="D4481">
            <v>543.08000000000004</v>
          </cell>
          <cell r="E4481" t="str">
            <v>CDHU</v>
          </cell>
          <cell r="F4481" t="str">
            <v/>
          </cell>
        </row>
        <row r="4482">
          <cell r="A4482" t="str">
            <v>C-25.01.100</v>
          </cell>
          <cell r="B4482" t="str">
            <v>Caixilho em alumínio tipo veneziana, sob medida</v>
          </cell>
          <cell r="C4482" t="str">
            <v>m²</v>
          </cell>
          <cell r="D4482">
            <v>798.21</v>
          </cell>
          <cell r="E4482" t="str">
            <v>CDHU</v>
          </cell>
          <cell r="F4482" t="str">
            <v/>
          </cell>
        </row>
        <row r="4483">
          <cell r="A4483" t="str">
            <v>C-25.01.110</v>
          </cell>
          <cell r="B4483" t="str">
            <v>Caixilho guilhotina em alumínio anodizado, sob medida</v>
          </cell>
          <cell r="C4483" t="str">
            <v>m²</v>
          </cell>
          <cell r="D4483">
            <v>733.5</v>
          </cell>
          <cell r="E4483" t="str">
            <v>CDHU</v>
          </cell>
          <cell r="F4483" t="str">
            <v/>
          </cell>
        </row>
        <row r="4484">
          <cell r="A4484" t="str">
            <v>C-25.01.120</v>
          </cell>
          <cell r="B4484" t="str">
            <v>Caixilho tipo veneziana industrial com montantes em alumínio e aletas em fibra de vidro</v>
          </cell>
          <cell r="C4484" t="str">
            <v>m²</v>
          </cell>
          <cell r="D4484">
            <v>214.58</v>
          </cell>
          <cell r="E4484" t="str">
            <v>CDHU</v>
          </cell>
          <cell r="F4484" t="str">
            <v/>
          </cell>
        </row>
        <row r="4485">
          <cell r="A4485" t="str">
            <v>C-25.01.240</v>
          </cell>
          <cell r="B4485" t="str">
            <v>Caixilho fixo em alumínio, sob medida - branco</v>
          </cell>
          <cell r="C4485" t="str">
            <v>m²</v>
          </cell>
          <cell r="D4485">
            <v>645.83000000000004</v>
          </cell>
          <cell r="E4485" t="str">
            <v>CDHU</v>
          </cell>
          <cell r="F4485" t="str">
            <v/>
          </cell>
        </row>
        <row r="4486">
          <cell r="A4486" t="str">
            <v>C-25.01.361</v>
          </cell>
          <cell r="B4486" t="str">
            <v>Caixilho em alumínio maxim-ar com vidro - branco</v>
          </cell>
          <cell r="C4486" t="str">
            <v>m²</v>
          </cell>
          <cell r="D4486">
            <v>1102.18</v>
          </cell>
          <cell r="E4486" t="str">
            <v>CDHU</v>
          </cell>
          <cell r="F4486" t="str">
            <v/>
          </cell>
        </row>
        <row r="4487">
          <cell r="A4487" t="str">
            <v>C-25.01.371</v>
          </cell>
          <cell r="B4487" t="str">
            <v>Caixilho em alumínio basculante com vidro - branco</v>
          </cell>
          <cell r="C4487" t="str">
            <v>m²</v>
          </cell>
          <cell r="D4487">
            <v>1023.8</v>
          </cell>
          <cell r="E4487" t="str">
            <v>CDHU</v>
          </cell>
          <cell r="F4487" t="str">
            <v/>
          </cell>
        </row>
        <row r="4488">
          <cell r="A4488" t="str">
            <v>C-25.01.380</v>
          </cell>
          <cell r="B4488" t="str">
            <v>Caixilho em alumínio de correr com vidro - branco</v>
          </cell>
          <cell r="C4488" t="str">
            <v>m²</v>
          </cell>
          <cell r="D4488">
            <v>606.74</v>
          </cell>
          <cell r="E4488" t="str">
            <v>CDHU</v>
          </cell>
          <cell r="F4488" t="str">
            <v/>
          </cell>
        </row>
        <row r="4489">
          <cell r="A4489" t="str">
            <v>C-25.01.400</v>
          </cell>
          <cell r="B4489" t="str">
            <v>Caixilho em alumínio anodizado fixo</v>
          </cell>
          <cell r="C4489" t="str">
            <v>m²</v>
          </cell>
          <cell r="D4489">
            <v>480.19</v>
          </cell>
          <cell r="E4489" t="str">
            <v>CDHU</v>
          </cell>
          <cell r="F4489" t="str">
            <v/>
          </cell>
        </row>
        <row r="4490">
          <cell r="A4490" t="str">
            <v>C-25.01.410</v>
          </cell>
          <cell r="B4490" t="str">
            <v>Caixilho em alumínio anodizado maxim-ar</v>
          </cell>
          <cell r="C4490" t="str">
            <v>m²</v>
          </cell>
          <cell r="D4490">
            <v>658</v>
          </cell>
          <cell r="E4490" t="str">
            <v>CDHU</v>
          </cell>
          <cell r="F4490" t="str">
            <v/>
          </cell>
        </row>
        <row r="4491">
          <cell r="A4491" t="str">
            <v>C-25.01.430</v>
          </cell>
          <cell r="B4491" t="str">
            <v>Caixilho em alumínio fixo, tipo fachada</v>
          </cell>
          <cell r="C4491" t="str">
            <v>m²</v>
          </cell>
          <cell r="D4491">
            <v>508.03</v>
          </cell>
          <cell r="E4491" t="str">
            <v>CDHU</v>
          </cell>
          <cell r="F4491" t="str">
            <v/>
          </cell>
        </row>
        <row r="4492">
          <cell r="A4492" t="str">
            <v>C-25.01.440</v>
          </cell>
          <cell r="B4492" t="str">
            <v>Caixilho em alumínio maxim-ar, tipo fachada</v>
          </cell>
          <cell r="C4492" t="str">
            <v>m²</v>
          </cell>
          <cell r="D4492">
            <v>556.44000000000005</v>
          </cell>
          <cell r="E4492" t="str">
            <v>CDHU</v>
          </cell>
          <cell r="F4492" t="str">
            <v/>
          </cell>
        </row>
        <row r="4493">
          <cell r="A4493" t="str">
            <v>C-25.01.450</v>
          </cell>
          <cell r="B4493" t="str">
            <v>Caixilho em alumínio para pele de vidro, tipo fachada</v>
          </cell>
          <cell r="C4493" t="str">
            <v>m²</v>
          </cell>
          <cell r="D4493">
            <v>471.55</v>
          </cell>
          <cell r="E4493" t="str">
            <v>CDHU</v>
          </cell>
          <cell r="F4493" t="str">
            <v/>
          </cell>
        </row>
        <row r="4494">
          <cell r="A4494" t="str">
            <v>C-25.01.460</v>
          </cell>
          <cell r="B4494" t="str">
            <v>Gradil em alumínio natural, sob medida</v>
          </cell>
          <cell r="C4494" t="str">
            <v>m²</v>
          </cell>
          <cell r="D4494">
            <v>733.88</v>
          </cell>
          <cell r="E4494" t="str">
            <v>CDHU</v>
          </cell>
          <cell r="F4494" t="str">
            <v/>
          </cell>
        </row>
        <row r="4495">
          <cell r="A4495" t="str">
            <v>C-25.01.470</v>
          </cell>
          <cell r="B4495" t="str">
            <v>Caixilho fixo tipo veneziana em alumínio anodizado, sob medida - branco</v>
          </cell>
          <cell r="C4495" t="str">
            <v>m²</v>
          </cell>
          <cell r="D4495">
            <v>886.89</v>
          </cell>
          <cell r="E4495" t="str">
            <v>CDHU</v>
          </cell>
          <cell r="F4495" t="str">
            <v/>
          </cell>
        </row>
        <row r="4496">
          <cell r="A4496" t="str">
            <v>C-25.01.480</v>
          </cell>
          <cell r="B4496" t="str">
            <v>Caixilho em alumínio com pintura eletrostática, basculante, sob medida - branco</v>
          </cell>
          <cell r="C4496" t="str">
            <v>m²</v>
          </cell>
          <cell r="D4496">
            <v>606.19000000000005</v>
          </cell>
          <cell r="E4496" t="str">
            <v>CDHU</v>
          </cell>
          <cell r="F4496" t="str">
            <v/>
          </cell>
        </row>
        <row r="4497">
          <cell r="A4497" t="str">
            <v>C-25.01.490</v>
          </cell>
          <cell r="B4497" t="str">
            <v>Caixilho em alumínio com pintura eletrostática, maxim-ar, sob medida - branco</v>
          </cell>
          <cell r="C4497" t="str">
            <v>m²</v>
          </cell>
          <cell r="D4497">
            <v>609.37</v>
          </cell>
          <cell r="E4497" t="str">
            <v>CDHU</v>
          </cell>
          <cell r="F4497" t="str">
            <v/>
          </cell>
        </row>
        <row r="4498">
          <cell r="A4498" t="str">
            <v>C-25.01.500</v>
          </cell>
          <cell r="B4498" t="str">
            <v>Caixilho em alumínio anodizado fixo, sob medida - bronze/preto</v>
          </cell>
          <cell r="C4498" t="str">
            <v>m²</v>
          </cell>
          <cell r="D4498">
            <v>720.17</v>
          </cell>
          <cell r="E4498" t="str">
            <v>CDHU</v>
          </cell>
          <cell r="F4498" t="str">
            <v/>
          </cell>
        </row>
        <row r="4499">
          <cell r="A4499" t="str">
            <v>C-25.01.510</v>
          </cell>
          <cell r="B4499" t="str">
            <v>Caixilho em alumínio anodizado basculante, sob medida - bronze/preto</v>
          </cell>
          <cell r="C4499" t="str">
            <v>m²</v>
          </cell>
          <cell r="D4499">
            <v>916.85</v>
          </cell>
          <cell r="E4499" t="str">
            <v>CDHU</v>
          </cell>
          <cell r="F4499" t="str">
            <v/>
          </cell>
        </row>
        <row r="4500">
          <cell r="A4500" t="str">
            <v>C-25.01.520</v>
          </cell>
          <cell r="B4500" t="str">
            <v>Caixilho em alumínio anodizado maxim-ar, sob medida - bronze/preto</v>
          </cell>
          <cell r="C4500" t="str">
            <v>m²</v>
          </cell>
          <cell r="D4500">
            <v>700.57</v>
          </cell>
          <cell r="E4500" t="str">
            <v>CDHU</v>
          </cell>
          <cell r="F4500" t="str">
            <v/>
          </cell>
        </row>
        <row r="4501">
          <cell r="A4501" t="str">
            <v>C-25.01.530</v>
          </cell>
          <cell r="B4501" t="str">
            <v>Caixilho em alumínio anodizado de correr, sob medida - bronze/preto</v>
          </cell>
          <cell r="C4501" t="str">
            <v>m²</v>
          </cell>
          <cell r="D4501">
            <v>734.32</v>
          </cell>
          <cell r="E4501" t="str">
            <v>CDHU</v>
          </cell>
          <cell r="F4501" t="str">
            <v/>
          </cell>
        </row>
        <row r="4502">
          <cell r="A4502" t="str">
            <v>C-25.02</v>
          </cell>
          <cell r="B4502" t="str">
            <v>Porta em alumínio</v>
          </cell>
          <cell r="D4502">
            <v>0</v>
          </cell>
          <cell r="E4502" t="str">
            <v>CDHU</v>
          </cell>
          <cell r="F4502" t="str">
            <v/>
          </cell>
        </row>
        <row r="4503">
          <cell r="A4503" t="str">
            <v>C-25.02.010</v>
          </cell>
          <cell r="B4503" t="str">
            <v>Porta de entrada de abrir em alumínio com vidro, linha comercial</v>
          </cell>
          <cell r="C4503" t="str">
            <v>m²</v>
          </cell>
          <cell r="D4503">
            <v>606.13</v>
          </cell>
          <cell r="E4503" t="str">
            <v>CDHU</v>
          </cell>
          <cell r="F4503" t="str">
            <v/>
          </cell>
        </row>
        <row r="4504">
          <cell r="A4504" t="str">
            <v>C-25.02.020</v>
          </cell>
          <cell r="B4504" t="str">
            <v>Porta de entrada de abrir em alumínio, sob medida</v>
          </cell>
          <cell r="C4504" t="str">
            <v>m²</v>
          </cell>
          <cell r="D4504">
            <v>840.98</v>
          </cell>
          <cell r="E4504" t="str">
            <v>CDHU</v>
          </cell>
          <cell r="F4504" t="str">
            <v/>
          </cell>
        </row>
        <row r="4505">
          <cell r="A4505" t="str">
            <v>C-25.02.040</v>
          </cell>
          <cell r="B4505" t="str">
            <v>Porta de entrada de correr em alumínio, sob medida</v>
          </cell>
          <cell r="C4505" t="str">
            <v>m²</v>
          </cell>
          <cell r="D4505">
            <v>919.86</v>
          </cell>
          <cell r="E4505" t="str">
            <v>CDHU</v>
          </cell>
          <cell r="F4505" t="str">
            <v/>
          </cell>
        </row>
        <row r="4506">
          <cell r="A4506" t="str">
            <v>C-25.02.042</v>
          </cell>
          <cell r="B4506" t="str">
            <v>Porta de correr em alumínio tipo lambri branco, sob medida</v>
          </cell>
          <cell r="C4506" t="str">
            <v>m²</v>
          </cell>
          <cell r="D4506">
            <v>586.62</v>
          </cell>
          <cell r="E4506" t="str">
            <v>CDHU</v>
          </cell>
          <cell r="F4506" t="str">
            <v/>
          </cell>
        </row>
        <row r="4507">
          <cell r="A4507" t="str">
            <v>C-25.02.050</v>
          </cell>
          <cell r="B4507" t="str">
            <v>Porta veneziana de abrir em alumínio, linha comercial</v>
          </cell>
          <cell r="C4507" t="str">
            <v>m²</v>
          </cell>
          <cell r="D4507">
            <v>550.13</v>
          </cell>
          <cell r="E4507" t="str">
            <v>CDHU</v>
          </cell>
          <cell r="F4507" t="str">
            <v/>
          </cell>
        </row>
        <row r="4508">
          <cell r="A4508" t="str">
            <v>C-25.02.060</v>
          </cell>
          <cell r="B4508" t="str">
            <v>Porta/portinhola em alumínio, sob medida</v>
          </cell>
          <cell r="C4508" t="str">
            <v>m²</v>
          </cell>
          <cell r="D4508">
            <v>728.52</v>
          </cell>
          <cell r="E4508" t="str">
            <v>CDHU</v>
          </cell>
          <cell r="F4508" t="str">
            <v/>
          </cell>
        </row>
        <row r="4509">
          <cell r="A4509" t="str">
            <v>C-25.02.070</v>
          </cell>
          <cell r="B4509" t="str">
            <v>Portinhola tipo veneziana em alumínio, linha comercial</v>
          </cell>
          <cell r="C4509" t="str">
            <v>m²</v>
          </cell>
          <cell r="D4509">
            <v>540.11</v>
          </cell>
          <cell r="E4509" t="str">
            <v>CDHU</v>
          </cell>
          <cell r="F4509" t="str">
            <v/>
          </cell>
        </row>
        <row r="4510">
          <cell r="A4510" t="str">
            <v>C-25.02.110</v>
          </cell>
          <cell r="B4510" t="str">
            <v>Porta veneziana de abrir em alumínio, sob medida</v>
          </cell>
          <cell r="C4510" t="str">
            <v>m²</v>
          </cell>
          <cell r="D4510">
            <v>845.14</v>
          </cell>
          <cell r="E4510" t="str">
            <v>CDHU</v>
          </cell>
          <cell r="F4510" t="str">
            <v/>
          </cell>
        </row>
        <row r="4511">
          <cell r="A4511" t="str">
            <v>C-25.02.211</v>
          </cell>
          <cell r="B4511" t="str">
            <v>Porta veneziana de abrir em alumínio - cor branca</v>
          </cell>
          <cell r="C4511" t="str">
            <v>m²</v>
          </cell>
          <cell r="D4511">
            <v>453.47</v>
          </cell>
          <cell r="E4511" t="str">
            <v>CDHU</v>
          </cell>
          <cell r="F4511" t="str">
            <v/>
          </cell>
        </row>
        <row r="4512">
          <cell r="A4512" t="str">
            <v>C-25.02.221</v>
          </cell>
          <cell r="B4512" t="str">
            <v>Porta de correr em alumínio com veneziana e vidro - cor branca</v>
          </cell>
          <cell r="C4512" t="str">
            <v>m²</v>
          </cell>
          <cell r="D4512">
            <v>840.12</v>
          </cell>
          <cell r="E4512" t="str">
            <v>CDHU</v>
          </cell>
          <cell r="F4512" t="str">
            <v/>
          </cell>
        </row>
        <row r="4513">
          <cell r="A4513" t="str">
            <v>C-25.02.230</v>
          </cell>
          <cell r="B4513" t="str">
            <v>Porta em alumínio anodizado de abrir, sob medida - bronze/preto</v>
          </cell>
          <cell r="C4513" t="str">
            <v>m²</v>
          </cell>
          <cell r="D4513">
            <v>844.13</v>
          </cell>
          <cell r="E4513" t="str">
            <v>CDHU</v>
          </cell>
          <cell r="F4513" t="str">
            <v/>
          </cell>
        </row>
        <row r="4514">
          <cell r="A4514" t="str">
            <v>C-25.02.240</v>
          </cell>
          <cell r="B4514" t="str">
            <v>Porta em alumínio anodizado de correr, sob medida - bronze/preto</v>
          </cell>
          <cell r="C4514" t="str">
            <v>m²</v>
          </cell>
          <cell r="D4514">
            <v>778.87</v>
          </cell>
          <cell r="E4514" t="str">
            <v>CDHU</v>
          </cell>
          <cell r="F4514" t="str">
            <v/>
          </cell>
        </row>
        <row r="4515">
          <cell r="A4515" t="str">
            <v>C-25.02.250</v>
          </cell>
          <cell r="B4515" t="str">
            <v>Porta em alumínio anodizado de abrir, tipo veneziana, sob medida - bronze/preto</v>
          </cell>
          <cell r="C4515" t="str">
            <v>m²</v>
          </cell>
          <cell r="D4515">
            <v>813.16</v>
          </cell>
          <cell r="E4515" t="str">
            <v>CDHU</v>
          </cell>
          <cell r="F4515" t="str">
            <v/>
          </cell>
        </row>
        <row r="4516">
          <cell r="A4516" t="str">
            <v>C-25.02.260</v>
          </cell>
          <cell r="B4516" t="str">
            <v>Portinhola em alumínio anodizado de correr, tipo veneziana, sob medida - bronze/preto</v>
          </cell>
          <cell r="C4516" t="str">
            <v>m²</v>
          </cell>
          <cell r="D4516">
            <v>858.46</v>
          </cell>
          <cell r="E4516" t="str">
            <v>CDHU</v>
          </cell>
          <cell r="F4516" t="str">
            <v/>
          </cell>
        </row>
        <row r="4517">
          <cell r="A4517" t="str">
            <v>C-25.02.300</v>
          </cell>
          <cell r="B4517" t="str">
            <v>Porta de abrir em alumínio com pintura eletrostática, sob medida - cor branca</v>
          </cell>
          <cell r="C4517" t="str">
            <v>m²</v>
          </cell>
          <cell r="D4517">
            <v>851.45</v>
          </cell>
          <cell r="E4517" t="str">
            <v>CDHU</v>
          </cell>
          <cell r="F4517" t="str">
            <v/>
          </cell>
        </row>
        <row r="4518">
          <cell r="A4518" t="str">
            <v>C-25.02.310</v>
          </cell>
          <cell r="B4518" t="str">
            <v>Porta de abrir em alumínio tipo lambri, sob medida - cor branca</v>
          </cell>
          <cell r="C4518" t="str">
            <v>m²</v>
          </cell>
          <cell r="D4518">
            <v>873.59</v>
          </cell>
          <cell r="E4518" t="str">
            <v>CDHU</v>
          </cell>
          <cell r="F4518" t="str">
            <v/>
          </cell>
        </row>
        <row r="4519">
          <cell r="A4519" t="str">
            <v>C-25.20</v>
          </cell>
          <cell r="B4519" t="str">
            <v>Reparos, conservações e complementos - GRUPO 25</v>
          </cell>
          <cell r="D4519">
            <v>0</v>
          </cell>
          <cell r="E4519" t="str">
            <v>CDHU</v>
          </cell>
          <cell r="F4519" t="str">
            <v/>
          </cell>
        </row>
        <row r="4520">
          <cell r="A4520" t="str">
            <v>C-25.20.020</v>
          </cell>
          <cell r="B4520" t="str">
            <v>Tela de proteção tipo mosquiteira removível, em fibra de vidro com revestimento em PVC e requadro em alumínio</v>
          </cell>
          <cell r="C4520" t="str">
            <v>m²</v>
          </cell>
          <cell r="D4520">
            <v>135.21</v>
          </cell>
          <cell r="E4520" t="str">
            <v>CDHU</v>
          </cell>
          <cell r="F4520" t="str">
            <v/>
          </cell>
        </row>
        <row r="4521">
          <cell r="A4521" t="str">
            <v>C-26</v>
          </cell>
          <cell r="B4521" t="str">
            <v>ESQUADRIA E ELEMENTO EM VIDRO</v>
          </cell>
          <cell r="D4521">
            <v>0</v>
          </cell>
          <cell r="E4521" t="str">
            <v>CDHU</v>
          </cell>
          <cell r="F4521" t="str">
            <v/>
          </cell>
        </row>
        <row r="4522">
          <cell r="A4522" t="str">
            <v>C-26.01</v>
          </cell>
          <cell r="B4522" t="str">
            <v>Vidro comum e laminado</v>
          </cell>
          <cell r="D4522">
            <v>0</v>
          </cell>
          <cell r="E4522" t="str">
            <v>CDHU</v>
          </cell>
          <cell r="F4522" t="str">
            <v/>
          </cell>
        </row>
        <row r="4523">
          <cell r="A4523" t="str">
            <v>C-26.01.020</v>
          </cell>
          <cell r="B4523" t="str">
            <v>Vidro liso transparente de 3 mm</v>
          </cell>
          <cell r="C4523" t="str">
            <v>m²</v>
          </cell>
          <cell r="D4523">
            <v>88.81</v>
          </cell>
          <cell r="E4523" t="str">
            <v>CDHU</v>
          </cell>
          <cell r="F4523" t="str">
            <v/>
          </cell>
        </row>
        <row r="4524">
          <cell r="A4524" t="str">
            <v>C-26.01.040</v>
          </cell>
          <cell r="B4524" t="str">
            <v>Vidro liso transparente de 4 mm</v>
          </cell>
          <cell r="C4524" t="str">
            <v>m²</v>
          </cell>
          <cell r="D4524">
            <v>106.41</v>
          </cell>
          <cell r="E4524" t="str">
            <v>CDHU</v>
          </cell>
          <cell r="F4524" t="str">
            <v/>
          </cell>
        </row>
        <row r="4525">
          <cell r="A4525" t="str">
            <v>C-26.01.060</v>
          </cell>
          <cell r="B4525" t="str">
            <v>Vidro liso transparente de 5 mm</v>
          </cell>
          <cell r="C4525" t="str">
            <v>m²</v>
          </cell>
          <cell r="D4525">
            <v>118.55</v>
          </cell>
          <cell r="E4525" t="str">
            <v>CDHU</v>
          </cell>
          <cell r="F4525" t="str">
            <v/>
          </cell>
        </row>
        <row r="4526">
          <cell r="A4526" t="str">
            <v>C-26.01.080</v>
          </cell>
          <cell r="B4526" t="str">
            <v>Vidro liso transparente de 6 mm</v>
          </cell>
          <cell r="C4526" t="str">
            <v>m²</v>
          </cell>
          <cell r="D4526">
            <v>125.74</v>
          </cell>
          <cell r="E4526" t="str">
            <v>CDHU</v>
          </cell>
          <cell r="F4526" t="str">
            <v/>
          </cell>
        </row>
        <row r="4527">
          <cell r="A4527" t="str">
            <v>C-26.01.140</v>
          </cell>
          <cell r="B4527" t="str">
            <v>Vidro liso laminado colorido de 6 mm</v>
          </cell>
          <cell r="C4527" t="str">
            <v>m²</v>
          </cell>
          <cell r="D4527">
            <v>314.52</v>
          </cell>
          <cell r="E4527" t="str">
            <v>CDHU</v>
          </cell>
          <cell r="F4527" t="str">
            <v/>
          </cell>
        </row>
        <row r="4528">
          <cell r="A4528" t="str">
            <v>C-26.01.155</v>
          </cell>
          <cell r="B4528" t="str">
            <v>Vidro liso laminado colorido de 10 mm</v>
          </cell>
          <cell r="C4528" t="str">
            <v>m²</v>
          </cell>
          <cell r="D4528">
            <v>556.92999999999995</v>
          </cell>
          <cell r="E4528" t="str">
            <v>CDHU</v>
          </cell>
          <cell r="F4528" t="str">
            <v/>
          </cell>
        </row>
        <row r="4529">
          <cell r="A4529" t="str">
            <v>C-26.01.160</v>
          </cell>
          <cell r="B4529" t="str">
            <v>Vidro liso laminado leitoso de 6 mm</v>
          </cell>
          <cell r="C4529" t="str">
            <v>m²</v>
          </cell>
          <cell r="D4529">
            <v>402.83</v>
          </cell>
          <cell r="E4529" t="str">
            <v>CDHU</v>
          </cell>
          <cell r="F4529" t="str">
            <v/>
          </cell>
        </row>
        <row r="4530">
          <cell r="A4530" t="str">
            <v>C-26.01.168</v>
          </cell>
          <cell r="B4530" t="str">
            <v>Vidro liso laminado incolor de 6 mm</v>
          </cell>
          <cell r="C4530" t="str">
            <v>m²</v>
          </cell>
          <cell r="D4530">
            <v>199.32</v>
          </cell>
          <cell r="E4530" t="str">
            <v>CDHU</v>
          </cell>
          <cell r="F4530" t="str">
            <v/>
          </cell>
        </row>
        <row r="4531">
          <cell r="A4531" t="str">
            <v>C-26.01.169</v>
          </cell>
          <cell r="B4531" t="str">
            <v>Vidro liso laminado incolor de 8 mm</v>
          </cell>
          <cell r="C4531" t="str">
            <v>m²</v>
          </cell>
          <cell r="D4531">
            <v>334.44</v>
          </cell>
          <cell r="E4531" t="str">
            <v>CDHU</v>
          </cell>
          <cell r="F4531" t="str">
            <v/>
          </cell>
        </row>
        <row r="4532">
          <cell r="A4532" t="str">
            <v>C-26.01.170</v>
          </cell>
          <cell r="B4532" t="str">
            <v>Vidro liso laminado incolor de 10 mm</v>
          </cell>
          <cell r="C4532" t="str">
            <v>m²</v>
          </cell>
          <cell r="D4532">
            <v>312.2</v>
          </cell>
          <cell r="E4532" t="str">
            <v>CDHU</v>
          </cell>
          <cell r="F4532" t="str">
            <v/>
          </cell>
        </row>
        <row r="4533">
          <cell r="A4533" t="str">
            <v>C-26.01.190</v>
          </cell>
          <cell r="B4533" t="str">
            <v>Vidro liso laminado jateado de 6 mm</v>
          </cell>
          <cell r="C4533" t="str">
            <v>m²</v>
          </cell>
          <cell r="D4533">
            <v>338.22</v>
          </cell>
          <cell r="E4533" t="str">
            <v>CDHU</v>
          </cell>
          <cell r="F4533" t="str">
            <v/>
          </cell>
        </row>
        <row r="4534">
          <cell r="A4534" t="str">
            <v>C-26.01.230</v>
          </cell>
          <cell r="B4534" t="str">
            <v>Vidro fantasia de 3/4 mm</v>
          </cell>
          <cell r="C4534" t="str">
            <v>m²</v>
          </cell>
          <cell r="D4534">
            <v>114.73</v>
          </cell>
          <cell r="E4534" t="str">
            <v>CDHU</v>
          </cell>
          <cell r="F4534" t="str">
            <v/>
          </cell>
        </row>
        <row r="4535">
          <cell r="A4535" t="str">
            <v>C-26.01.348</v>
          </cell>
          <cell r="B4535" t="str">
            <v>Vidro multilaminado de alta segurança, proteção balística nível III</v>
          </cell>
          <cell r="C4535" t="str">
            <v>m²</v>
          </cell>
          <cell r="D4535">
            <v>3077.89</v>
          </cell>
          <cell r="E4535" t="str">
            <v>CDHU</v>
          </cell>
          <cell r="F4535" t="str">
            <v/>
          </cell>
        </row>
        <row r="4536">
          <cell r="A4536" t="str">
            <v>C-26.01.350</v>
          </cell>
          <cell r="B4536" t="str">
            <v>Vidro multilaminado de alta segurança em policarbonato, proteção balística nível III</v>
          </cell>
          <cell r="C4536" t="str">
            <v>m²</v>
          </cell>
          <cell r="D4536">
            <v>4680</v>
          </cell>
          <cell r="E4536" t="str">
            <v>CDHU</v>
          </cell>
          <cell r="F4536" t="str">
            <v/>
          </cell>
        </row>
        <row r="4537">
          <cell r="A4537" t="str">
            <v>C-26.01.460</v>
          </cell>
          <cell r="B4537" t="str">
            <v>Vidros float monolíticos verde de 6 mm</v>
          </cell>
          <cell r="C4537" t="str">
            <v>m²</v>
          </cell>
          <cell r="D4537">
            <v>298.05</v>
          </cell>
          <cell r="E4537" t="str">
            <v>CDHU</v>
          </cell>
          <cell r="F4537" t="str">
            <v/>
          </cell>
        </row>
        <row r="4538">
          <cell r="A4538" t="str">
            <v>C-26.02</v>
          </cell>
          <cell r="B4538" t="str">
            <v>Vidro temperado</v>
          </cell>
          <cell r="D4538">
            <v>0</v>
          </cell>
          <cell r="E4538" t="str">
            <v>CDHU</v>
          </cell>
          <cell r="F4538" t="str">
            <v/>
          </cell>
        </row>
        <row r="4539">
          <cell r="A4539" t="str">
            <v>C-26.02.020</v>
          </cell>
          <cell r="B4539" t="str">
            <v>Vidro temperado incolor de 6 mm</v>
          </cell>
          <cell r="C4539" t="str">
            <v>m²</v>
          </cell>
          <cell r="D4539">
            <v>150.25</v>
          </cell>
          <cell r="E4539" t="str">
            <v>CDHU</v>
          </cell>
          <cell r="F4539" t="str">
            <v/>
          </cell>
        </row>
        <row r="4540">
          <cell r="A4540" t="str">
            <v>C-26.02.040</v>
          </cell>
          <cell r="B4540" t="str">
            <v>Vidro temperado incolor de 8 mm</v>
          </cell>
          <cell r="C4540" t="str">
            <v>m²</v>
          </cell>
          <cell r="D4540">
            <v>195.04</v>
          </cell>
          <cell r="E4540" t="str">
            <v>CDHU</v>
          </cell>
          <cell r="F4540" t="str">
            <v/>
          </cell>
        </row>
        <row r="4541">
          <cell r="A4541" t="str">
            <v>C-26.02.060</v>
          </cell>
          <cell r="B4541" t="str">
            <v>Vidro temperado incolor de 10 mm</v>
          </cell>
          <cell r="C4541" t="str">
            <v>m²</v>
          </cell>
          <cell r="D4541">
            <v>227.53</v>
          </cell>
          <cell r="E4541" t="str">
            <v>CDHU</v>
          </cell>
          <cell r="F4541" t="str">
            <v/>
          </cell>
        </row>
        <row r="4542">
          <cell r="A4542" t="str">
            <v>C-26.02.120</v>
          </cell>
          <cell r="B4542" t="str">
            <v>Vidro temperado cinza ou bronze de 6 mm</v>
          </cell>
          <cell r="C4542" t="str">
            <v>m²</v>
          </cell>
          <cell r="D4542">
            <v>236.1</v>
          </cell>
          <cell r="E4542" t="str">
            <v>CDHU</v>
          </cell>
          <cell r="F4542" t="str">
            <v/>
          </cell>
        </row>
        <row r="4543">
          <cell r="A4543" t="str">
            <v>C-26.02.140</v>
          </cell>
          <cell r="B4543" t="str">
            <v>Vidro temperado cinza ou bronze de 8 mm</v>
          </cell>
          <cell r="C4543" t="str">
            <v>m²</v>
          </cell>
          <cell r="D4543">
            <v>281.62</v>
          </cell>
          <cell r="E4543" t="str">
            <v>CDHU</v>
          </cell>
          <cell r="F4543" t="str">
            <v/>
          </cell>
        </row>
        <row r="4544">
          <cell r="A4544" t="str">
            <v>C-26.02.160</v>
          </cell>
          <cell r="B4544" t="str">
            <v>Vidro temperado cinza ou bronze de 10 mm</v>
          </cell>
          <cell r="C4544" t="str">
            <v>m²</v>
          </cell>
          <cell r="D4544">
            <v>358.97</v>
          </cell>
          <cell r="E4544" t="str">
            <v>CDHU</v>
          </cell>
          <cell r="F4544" t="str">
            <v/>
          </cell>
        </row>
        <row r="4545">
          <cell r="A4545" t="str">
            <v>C-26.02.170</v>
          </cell>
          <cell r="B4545" t="str">
            <v>Vidro temperado serigrafado incolor de 8 mm</v>
          </cell>
          <cell r="C4545" t="str">
            <v>m²</v>
          </cell>
          <cell r="D4545">
            <v>537.78</v>
          </cell>
          <cell r="E4545" t="str">
            <v>CDHU</v>
          </cell>
          <cell r="F4545" t="str">
            <v/>
          </cell>
        </row>
        <row r="4546">
          <cell r="A4546" t="str">
            <v>C-26.02.300</v>
          </cell>
          <cell r="B4546" t="str">
            <v>Vidro temperado neutro verde de 10 mm</v>
          </cell>
          <cell r="C4546" t="str">
            <v>m²</v>
          </cell>
          <cell r="D4546">
            <v>307.68</v>
          </cell>
          <cell r="E4546" t="str">
            <v>CDHU</v>
          </cell>
          <cell r="F4546" t="str">
            <v/>
          </cell>
        </row>
        <row r="4547">
          <cell r="A4547" t="str">
            <v>C-26.03</v>
          </cell>
          <cell r="B4547" t="str">
            <v>Vidro especial</v>
          </cell>
          <cell r="D4547">
            <v>0</v>
          </cell>
          <cell r="E4547" t="str">
            <v>CDHU</v>
          </cell>
          <cell r="F4547" t="str">
            <v/>
          </cell>
        </row>
        <row r="4548">
          <cell r="A4548" t="str">
            <v>C-26.03.070</v>
          </cell>
          <cell r="B4548" t="str">
            <v>Vidro laminado temperado incolor de 8mm</v>
          </cell>
          <cell r="C4548" t="str">
            <v>m²</v>
          </cell>
          <cell r="D4548">
            <v>415.75</v>
          </cell>
          <cell r="E4548" t="str">
            <v>CDHU</v>
          </cell>
          <cell r="F4548" t="str">
            <v/>
          </cell>
        </row>
        <row r="4549">
          <cell r="A4549" t="str">
            <v>C-26.03.074</v>
          </cell>
          <cell r="B4549" t="str">
            <v>Vidro laminado temperado incolor de 16 mm</v>
          </cell>
          <cell r="C4549" t="str">
            <v>m²</v>
          </cell>
          <cell r="D4549">
            <v>692.52</v>
          </cell>
          <cell r="E4549" t="str">
            <v>CDHU</v>
          </cell>
          <cell r="F4549" t="str">
            <v/>
          </cell>
        </row>
        <row r="4550">
          <cell r="A4550" t="str">
            <v>C-26.03.090</v>
          </cell>
          <cell r="B4550" t="str">
            <v>Vidro laminado temperado jateado de 8 mm</v>
          </cell>
          <cell r="C4550" t="str">
            <v>m²</v>
          </cell>
          <cell r="D4550">
            <v>626.6</v>
          </cell>
          <cell r="E4550" t="str">
            <v>CDHU</v>
          </cell>
          <cell r="F4550" t="str">
            <v/>
          </cell>
        </row>
        <row r="4551">
          <cell r="A4551" t="str">
            <v>C-26.03.300</v>
          </cell>
          <cell r="B4551" t="str">
            <v>Vidro laminado temperado neutro verde de 12 mm</v>
          </cell>
          <cell r="C4551" t="str">
            <v>m²</v>
          </cell>
          <cell r="D4551">
            <v>1183.3699999999999</v>
          </cell>
          <cell r="E4551" t="str">
            <v>CDHU</v>
          </cell>
          <cell r="F4551" t="str">
            <v/>
          </cell>
        </row>
        <row r="4552">
          <cell r="A4552" t="str">
            <v>C-26.04</v>
          </cell>
          <cell r="B4552" t="str">
            <v>Espelhos</v>
          </cell>
          <cell r="D4552">
            <v>0</v>
          </cell>
          <cell r="E4552" t="str">
            <v>CDHU</v>
          </cell>
          <cell r="F4552" t="str">
            <v/>
          </cell>
        </row>
        <row r="4553">
          <cell r="A4553" t="str">
            <v>C-26.04.010</v>
          </cell>
          <cell r="B4553" t="str">
            <v>Espelho em vidro cristal liso, espessura de 4 mm</v>
          </cell>
          <cell r="C4553" t="str">
            <v>m²</v>
          </cell>
          <cell r="D4553">
            <v>368.4</v>
          </cell>
          <cell r="E4553" t="str">
            <v>CDHU</v>
          </cell>
          <cell r="F4553" t="str">
            <v/>
          </cell>
        </row>
        <row r="4554">
          <cell r="A4554" t="str">
            <v>C-26.04.030</v>
          </cell>
          <cell r="B4554" t="str">
            <v>Espelho comum de 3 mm com moldura em alumínio</v>
          </cell>
          <cell r="C4554" t="str">
            <v>m²</v>
          </cell>
          <cell r="D4554">
            <v>439.96</v>
          </cell>
          <cell r="E4554" t="str">
            <v>CDHU</v>
          </cell>
          <cell r="F4554" t="str">
            <v/>
          </cell>
        </row>
        <row r="4555">
          <cell r="A4555" t="str">
            <v>C-26.20</v>
          </cell>
          <cell r="B4555" t="str">
            <v>Reparos, conservações e complementos - GRUPO 26</v>
          </cell>
          <cell r="D4555">
            <v>0</v>
          </cell>
          <cell r="E4555" t="str">
            <v>CDHU</v>
          </cell>
          <cell r="F4555" t="str">
            <v/>
          </cell>
        </row>
        <row r="4556">
          <cell r="A4556" t="str">
            <v>C-26.20.010</v>
          </cell>
          <cell r="B4556" t="str">
            <v>Massa para vidro</v>
          </cell>
          <cell r="C4556" t="str">
            <v>m</v>
          </cell>
          <cell r="D4556">
            <v>4.26</v>
          </cell>
          <cell r="E4556" t="str">
            <v>CDHU</v>
          </cell>
          <cell r="F4556" t="str">
            <v/>
          </cell>
        </row>
        <row r="4557">
          <cell r="A4557" t="str">
            <v>C-26.20.020</v>
          </cell>
          <cell r="B4557" t="str">
            <v>Recolocação de vidro inclusive emassamento ou recolocação de baguetes</v>
          </cell>
          <cell r="C4557" t="str">
            <v>m²</v>
          </cell>
          <cell r="D4557">
            <v>48.95</v>
          </cell>
          <cell r="E4557" t="str">
            <v>CDHU</v>
          </cell>
          <cell r="F4557" t="str">
            <v/>
          </cell>
        </row>
        <row r="4558">
          <cell r="A4558" t="str">
            <v>C-27</v>
          </cell>
          <cell r="B4558" t="str">
            <v>ESQUADRIA E ELEMENTO EM MATERIAL ESPECIAL</v>
          </cell>
          <cell r="D4558">
            <v>0</v>
          </cell>
          <cell r="E4558" t="str">
            <v>CDHU</v>
          </cell>
          <cell r="F4558" t="str">
            <v/>
          </cell>
        </row>
        <row r="4559">
          <cell r="A4559" t="str">
            <v>C-27.02</v>
          </cell>
          <cell r="B4559" t="str">
            <v>Policarbonato</v>
          </cell>
          <cell r="D4559">
            <v>0</v>
          </cell>
          <cell r="E4559" t="str">
            <v>CDHU</v>
          </cell>
          <cell r="F4559" t="str">
            <v/>
          </cell>
        </row>
        <row r="4560">
          <cell r="A4560" t="str">
            <v>C-27.02.001</v>
          </cell>
          <cell r="B4560" t="str">
            <v>Chapa em policarbonato compacta, fumê, espessura de 6mm</v>
          </cell>
          <cell r="C4560" t="str">
            <v>m²</v>
          </cell>
          <cell r="D4560">
            <v>496.01</v>
          </cell>
          <cell r="E4560" t="str">
            <v>CDHU</v>
          </cell>
          <cell r="F4560" t="str">
            <v/>
          </cell>
        </row>
        <row r="4561">
          <cell r="A4561" t="str">
            <v>C-27.02.011</v>
          </cell>
          <cell r="B4561" t="str">
            <v>Chapa em policarbonato compacta, cristal, espessura de 6 mm</v>
          </cell>
          <cell r="C4561" t="str">
            <v>m²</v>
          </cell>
          <cell r="D4561">
            <v>436.47</v>
          </cell>
          <cell r="E4561" t="str">
            <v>CDHU</v>
          </cell>
          <cell r="F4561" t="str">
            <v/>
          </cell>
        </row>
        <row r="4562">
          <cell r="A4562" t="str">
            <v>C-27.02.041</v>
          </cell>
          <cell r="B4562" t="str">
            <v>Chapa em policarbonato compacta, cristal, espessura de 10 mm</v>
          </cell>
          <cell r="C4562" t="str">
            <v>m²</v>
          </cell>
          <cell r="D4562">
            <v>629.87</v>
          </cell>
          <cell r="E4562" t="str">
            <v>CDHU</v>
          </cell>
          <cell r="F4562" t="str">
            <v/>
          </cell>
        </row>
        <row r="4563">
          <cell r="A4563" t="str">
            <v>C-27.02.050</v>
          </cell>
          <cell r="B4563" t="str">
            <v>Chapa de policarbonato alveolar de 6 mm</v>
          </cell>
          <cell r="C4563" t="str">
            <v>m²</v>
          </cell>
          <cell r="D4563">
            <v>143.32</v>
          </cell>
          <cell r="E4563" t="str">
            <v>CDHU</v>
          </cell>
          <cell r="F4563" t="str">
            <v/>
          </cell>
        </row>
        <row r="4564">
          <cell r="A4564" t="str">
            <v>C-27.03</v>
          </cell>
          <cell r="B4564" t="str">
            <v>Chapa de fibra de vidro</v>
          </cell>
          <cell r="D4564">
            <v>0</v>
          </cell>
          <cell r="E4564" t="str">
            <v>CDHU</v>
          </cell>
          <cell r="F4564" t="str">
            <v/>
          </cell>
        </row>
        <row r="4565">
          <cell r="A4565" t="str">
            <v>C-27.03.030</v>
          </cell>
          <cell r="B4565" t="str">
            <v>Placa de poliéster reforçada com fibra de vidro de 3 mm</v>
          </cell>
          <cell r="C4565" t="str">
            <v>m²</v>
          </cell>
          <cell r="D4565">
            <v>173.83</v>
          </cell>
          <cell r="E4565" t="str">
            <v>CDHU</v>
          </cell>
          <cell r="F4565" t="str">
            <v/>
          </cell>
        </row>
        <row r="4566">
          <cell r="A4566" t="str">
            <v>C-27.04</v>
          </cell>
          <cell r="B4566" t="str">
            <v>PVC / VINIL</v>
          </cell>
          <cell r="D4566">
            <v>0</v>
          </cell>
          <cell r="E4566" t="str">
            <v>CDHU</v>
          </cell>
          <cell r="F4566" t="str">
            <v/>
          </cell>
        </row>
        <row r="4567">
          <cell r="A4567" t="str">
            <v>C-27.04.031</v>
          </cell>
          <cell r="B4567" t="str">
            <v>Caixilho de correr em PVC com vidro e persiana</v>
          </cell>
          <cell r="C4567" t="str">
            <v>m²</v>
          </cell>
          <cell r="D4567">
            <v>1653.41</v>
          </cell>
          <cell r="E4567" t="str">
            <v>CDHU</v>
          </cell>
          <cell r="F4567" t="str">
            <v/>
          </cell>
        </row>
        <row r="4568">
          <cell r="A4568" t="str">
            <v>C-27.04.040</v>
          </cell>
          <cell r="B4568" t="str">
            <v>Corrimão, bate-maca ou protetor de parede em PVC, com amortecimento à impacto, altura de 131 mm</v>
          </cell>
          <cell r="C4568" t="str">
            <v>m</v>
          </cell>
          <cell r="D4568">
            <v>292.14</v>
          </cell>
          <cell r="E4568" t="str">
            <v>CDHU</v>
          </cell>
          <cell r="F4568" t="str">
            <v/>
          </cell>
        </row>
        <row r="4569">
          <cell r="A4569" t="str">
            <v>C-27.04.050</v>
          </cell>
          <cell r="B4569" t="str">
            <v>Protetor de parede ou bate-maca em PVC flexível, com amortecimento à impacto, altura de 150 mm</v>
          </cell>
          <cell r="C4569" t="str">
            <v>m</v>
          </cell>
          <cell r="D4569">
            <v>61.55</v>
          </cell>
          <cell r="E4569" t="str">
            <v>CDHU</v>
          </cell>
          <cell r="F4569" t="str">
            <v/>
          </cell>
        </row>
        <row r="4570">
          <cell r="A4570" t="str">
            <v>C-27.04.051</v>
          </cell>
          <cell r="B4570" t="str">
            <v>Faixa em vinil para proteção de paredes, com amortecimento à alto impacto, altura de 400 mm</v>
          </cell>
          <cell r="C4570" t="str">
            <v>m</v>
          </cell>
          <cell r="D4570">
            <v>89.86</v>
          </cell>
          <cell r="E4570" t="str">
            <v>CDHU</v>
          </cell>
          <cell r="F4570" t="str">
            <v/>
          </cell>
        </row>
        <row r="4571">
          <cell r="A4571" t="str">
            <v>C-27.04.052</v>
          </cell>
          <cell r="B4571" t="str">
            <v>Cantoneira adesiva em vinil de alto impacto</v>
          </cell>
          <cell r="C4571" t="str">
            <v>m</v>
          </cell>
          <cell r="D4571">
            <v>64.11</v>
          </cell>
          <cell r="E4571" t="str">
            <v>CDHU</v>
          </cell>
          <cell r="F4571" t="str">
            <v/>
          </cell>
        </row>
        <row r="4572">
          <cell r="A4572" t="str">
            <v>C-27.04.060</v>
          </cell>
          <cell r="B4572" t="str">
            <v>Bate-maca ou protetor de parede curvo em PVC, com amortecimento à impacto, altura de 200 mm</v>
          </cell>
          <cell r="C4572" t="str">
            <v>m</v>
          </cell>
          <cell r="D4572">
            <v>168.81</v>
          </cell>
          <cell r="E4572" t="str">
            <v>CDHU</v>
          </cell>
          <cell r="F4572" t="str">
            <v/>
          </cell>
        </row>
        <row r="4573">
          <cell r="A4573" t="str">
            <v>C-27.04.070</v>
          </cell>
          <cell r="B4573" t="str">
            <v>Bate-maca ou protetor de parede em PVC, com amortecimento à impacto, altura de 200 mm</v>
          </cell>
          <cell r="C4573" t="str">
            <v>m</v>
          </cell>
          <cell r="D4573">
            <v>110.5</v>
          </cell>
          <cell r="E4573" t="str">
            <v>CDHU</v>
          </cell>
          <cell r="F4573" t="str">
            <v/>
          </cell>
        </row>
        <row r="4574">
          <cell r="A4574" t="str">
            <v>C-28</v>
          </cell>
          <cell r="B4574" t="str">
            <v>FERRAGEM COMPLEMENTAR PARA ESQUADRIAS</v>
          </cell>
          <cell r="D4574">
            <v>0</v>
          </cell>
          <cell r="E4574" t="str">
            <v>CDHU</v>
          </cell>
          <cell r="F4574" t="str">
            <v/>
          </cell>
        </row>
        <row r="4575">
          <cell r="A4575" t="str">
            <v>C-28.01</v>
          </cell>
          <cell r="B4575" t="str">
            <v>Ferragem para porta</v>
          </cell>
          <cell r="D4575">
            <v>0</v>
          </cell>
          <cell r="E4575" t="str">
            <v>CDHU</v>
          </cell>
          <cell r="F4575" t="str">
            <v/>
          </cell>
        </row>
        <row r="4576">
          <cell r="A4576" t="str">
            <v>C-28.01.020</v>
          </cell>
          <cell r="B4576" t="str">
            <v>Ferragem completa com maçaneta tipo alavanca, para porta externa com 1 folha</v>
          </cell>
          <cell r="C4576" t="str">
            <v>cj</v>
          </cell>
          <cell r="D4576">
            <v>242.49</v>
          </cell>
          <cell r="E4576" t="str">
            <v>CDHU</v>
          </cell>
          <cell r="F4576" t="str">
            <v/>
          </cell>
        </row>
        <row r="4577">
          <cell r="A4577" t="str">
            <v>C-28.01.030</v>
          </cell>
          <cell r="B4577" t="str">
            <v>Ferragem completa com maçaneta tipo alavanca, para porta externa com 2 folhas</v>
          </cell>
          <cell r="C4577" t="str">
            <v>cj</v>
          </cell>
          <cell r="D4577">
            <v>421.3</v>
          </cell>
          <cell r="E4577" t="str">
            <v>CDHU</v>
          </cell>
          <cell r="F4577" t="str">
            <v/>
          </cell>
        </row>
        <row r="4578">
          <cell r="A4578" t="str">
            <v>C-28.01.040</v>
          </cell>
          <cell r="B4578" t="str">
            <v>Ferragem completa com maçaneta tipo alavanca, para porta interna com 1 folha</v>
          </cell>
          <cell r="C4578" t="str">
            <v>cj</v>
          </cell>
          <cell r="D4578">
            <v>202.43</v>
          </cell>
          <cell r="E4578" t="str">
            <v>CDHU</v>
          </cell>
          <cell r="F4578" t="str">
            <v/>
          </cell>
        </row>
        <row r="4579">
          <cell r="A4579" t="str">
            <v>C-28.01.050</v>
          </cell>
          <cell r="B4579" t="str">
            <v>Ferragem completa com maçaneta tipo alavanca, para porta interna com 2 folhas</v>
          </cell>
          <cell r="C4579" t="str">
            <v>cj</v>
          </cell>
          <cell r="D4579">
            <v>360.24</v>
          </cell>
          <cell r="E4579" t="str">
            <v>CDHU</v>
          </cell>
          <cell r="F4579" t="str">
            <v/>
          </cell>
        </row>
        <row r="4580">
          <cell r="A4580" t="str">
            <v>C-28.01.070</v>
          </cell>
          <cell r="B4580" t="str">
            <v>Ferragem completa para porta de box de WC tipo livre/ocupado</v>
          </cell>
          <cell r="C4580" t="str">
            <v>cj</v>
          </cell>
          <cell r="D4580">
            <v>173.3</v>
          </cell>
          <cell r="E4580" t="str">
            <v>CDHU</v>
          </cell>
          <cell r="F4580" t="str">
            <v/>
          </cell>
        </row>
        <row r="4581">
          <cell r="A4581" t="str">
            <v>C-28.01.080</v>
          </cell>
          <cell r="B4581" t="str">
            <v>Ferragem adicional para porta vão simples em divisória</v>
          </cell>
          <cell r="C4581" t="str">
            <v>cj</v>
          </cell>
          <cell r="D4581">
            <v>165.8</v>
          </cell>
          <cell r="E4581" t="str">
            <v>CDHU</v>
          </cell>
          <cell r="F4581" t="str">
            <v/>
          </cell>
        </row>
        <row r="4582">
          <cell r="A4582" t="str">
            <v>C-28.01.090</v>
          </cell>
          <cell r="B4582" t="str">
            <v>Ferragem adicional para porta vão duplo em divisória</v>
          </cell>
          <cell r="C4582" t="str">
            <v>cj</v>
          </cell>
          <cell r="D4582">
            <v>235.36</v>
          </cell>
          <cell r="E4582" t="str">
            <v>CDHU</v>
          </cell>
          <cell r="F4582" t="str">
            <v/>
          </cell>
        </row>
        <row r="4583">
          <cell r="A4583" t="str">
            <v>C-28.01.146</v>
          </cell>
          <cell r="B4583" t="str">
            <v>Fechadura eletromagnética para capacidade de atraque de 150 kgf</v>
          </cell>
          <cell r="C4583" t="str">
            <v>un</v>
          </cell>
          <cell r="D4583">
            <v>296.33</v>
          </cell>
          <cell r="E4583" t="str">
            <v>CDHU</v>
          </cell>
          <cell r="F4583" t="str">
            <v/>
          </cell>
        </row>
        <row r="4584">
          <cell r="A4584" t="str">
            <v>C-28.01.150</v>
          </cell>
          <cell r="B4584" t="str">
            <v>Fechadura elétrica de sobrepor para porta ou portão com peso até 400 kg</v>
          </cell>
          <cell r="C4584" t="str">
            <v>cj</v>
          </cell>
          <cell r="D4584">
            <v>414.19</v>
          </cell>
          <cell r="E4584" t="str">
            <v>CDHU</v>
          </cell>
          <cell r="F4584" t="str">
            <v/>
          </cell>
        </row>
        <row r="4585">
          <cell r="A4585" t="str">
            <v>C-28.01.160</v>
          </cell>
          <cell r="B4585" t="str">
            <v>Mola aérea para porta, com esforço acima de 50 kg até 60 kg</v>
          </cell>
          <cell r="C4585" t="str">
            <v>un</v>
          </cell>
          <cell r="D4585">
            <v>233.6</v>
          </cell>
          <cell r="E4585" t="str">
            <v>CDHU</v>
          </cell>
          <cell r="F4585" t="str">
            <v/>
          </cell>
        </row>
        <row r="4586">
          <cell r="A4586" t="str">
            <v>C-28.01.171</v>
          </cell>
          <cell r="B4586" t="str">
            <v>Mola aérea para porta, com esforço acima de 60 kg até 80 kg</v>
          </cell>
          <cell r="C4586" t="str">
            <v>un</v>
          </cell>
          <cell r="D4586">
            <v>232.18</v>
          </cell>
          <cell r="E4586" t="str">
            <v>CDHU</v>
          </cell>
          <cell r="F4586" t="str">
            <v/>
          </cell>
        </row>
        <row r="4587">
          <cell r="A4587" t="str">
            <v>C-28.01.180</v>
          </cell>
          <cell r="B4587" t="str">
            <v>Mola aérea hidráulica, para porta com largura até 1,60 m</v>
          </cell>
          <cell r="C4587" t="str">
            <v>un</v>
          </cell>
          <cell r="D4587">
            <v>2612.25</v>
          </cell>
          <cell r="E4587" t="str">
            <v>CDHU</v>
          </cell>
          <cell r="F4587" t="str">
            <v/>
          </cell>
        </row>
        <row r="4588">
          <cell r="A4588" t="str">
            <v>C-28.01.210</v>
          </cell>
          <cell r="B4588" t="str">
            <v>Fechadura tipo alavanca com chave para porta corta-fogo</v>
          </cell>
          <cell r="C4588" t="str">
            <v>un</v>
          </cell>
          <cell r="D4588">
            <v>413.28</v>
          </cell>
          <cell r="E4588" t="str">
            <v>CDHU</v>
          </cell>
          <cell r="F4588" t="str">
            <v/>
          </cell>
        </row>
        <row r="4589">
          <cell r="A4589" t="str">
            <v>C-28.01.250</v>
          </cell>
          <cell r="B4589" t="str">
            <v>Visor tipo olho mágico</v>
          </cell>
          <cell r="C4589" t="str">
            <v>un</v>
          </cell>
          <cell r="D4589">
            <v>29.82</v>
          </cell>
          <cell r="E4589" t="str">
            <v>CDHU</v>
          </cell>
          <cell r="F4589" t="str">
            <v/>
          </cell>
        </row>
        <row r="4590">
          <cell r="A4590" t="str">
            <v>C-28.01.270</v>
          </cell>
          <cell r="B4590" t="str">
            <v>Fechadura de segurança para cela tipo gorges, com clic e abertura de um lado</v>
          </cell>
          <cell r="C4590" t="str">
            <v>cj</v>
          </cell>
          <cell r="D4590">
            <v>650.1</v>
          </cell>
          <cell r="E4590" t="str">
            <v>CDHU</v>
          </cell>
          <cell r="F4590" t="str">
            <v/>
          </cell>
        </row>
        <row r="4591">
          <cell r="A4591" t="str">
            <v>C-28.01.280</v>
          </cell>
          <cell r="B4591" t="str">
            <v>Fechadura de segurança para cela tipo gorges, com clic e abertura de um lado, embutida em caixa</v>
          </cell>
          <cell r="C4591" t="str">
            <v>cj</v>
          </cell>
          <cell r="D4591">
            <v>939.33</v>
          </cell>
          <cell r="E4591" t="str">
            <v>CDHU</v>
          </cell>
          <cell r="F4591" t="str">
            <v/>
          </cell>
        </row>
        <row r="4592">
          <cell r="A4592" t="str">
            <v>C-28.01.290</v>
          </cell>
          <cell r="B4592" t="str">
            <v>Fechadura de segurança para corredor tipo gorges, com abertura de dois lados</v>
          </cell>
          <cell r="C4592" t="str">
            <v>cj</v>
          </cell>
          <cell r="D4592">
            <v>757.77</v>
          </cell>
          <cell r="E4592" t="str">
            <v>CDHU</v>
          </cell>
          <cell r="F4592" t="str">
            <v/>
          </cell>
        </row>
        <row r="4593">
          <cell r="A4593" t="str">
            <v>C-28.01.330</v>
          </cell>
          <cell r="B4593" t="str">
            <v>Mola hidráulica de piso, para porta com largura até 1,10 m e peso até 120 kg</v>
          </cell>
          <cell r="C4593" t="str">
            <v>un</v>
          </cell>
          <cell r="D4593">
            <v>850.65</v>
          </cell>
          <cell r="E4593" t="str">
            <v>CDHU</v>
          </cell>
          <cell r="F4593" t="str">
            <v/>
          </cell>
        </row>
        <row r="4594">
          <cell r="A4594" t="str">
            <v>C-28.01.400</v>
          </cell>
          <cell r="B4594" t="str">
            <v>Ferrolho de segurança de 1,20 m, para adaptação em portas de celas, embutido em caixa</v>
          </cell>
          <cell r="C4594" t="str">
            <v>un</v>
          </cell>
          <cell r="D4594">
            <v>750.25</v>
          </cell>
          <cell r="E4594" t="str">
            <v>CDHU</v>
          </cell>
          <cell r="F4594" t="str">
            <v/>
          </cell>
        </row>
        <row r="4595">
          <cell r="A4595" t="str">
            <v>C-28.01.550</v>
          </cell>
          <cell r="B4595" t="str">
            <v>Fechadura com maçaneta tipo alavanca em aço inoxidável, para porta externa</v>
          </cell>
          <cell r="C4595" t="str">
            <v>un</v>
          </cell>
          <cell r="D4595">
            <v>258.82</v>
          </cell>
          <cell r="E4595" t="str">
            <v>CDHU</v>
          </cell>
          <cell r="F4595" t="str">
            <v/>
          </cell>
        </row>
        <row r="4596">
          <cell r="A4596" t="str">
            <v>C-28.05</v>
          </cell>
          <cell r="B4596" t="str">
            <v>Cadeado</v>
          </cell>
          <cell r="D4596">
            <v>0</v>
          </cell>
          <cell r="E4596" t="str">
            <v>CDHU</v>
          </cell>
          <cell r="F4596" t="str">
            <v/>
          </cell>
        </row>
        <row r="4597">
          <cell r="A4597" t="str">
            <v>C-28.05.020</v>
          </cell>
          <cell r="B4597" t="str">
            <v>Cadeado de latão com cilindro - trava dupla - 25/27mm</v>
          </cell>
          <cell r="C4597" t="str">
            <v>un</v>
          </cell>
          <cell r="D4597">
            <v>15.29</v>
          </cell>
          <cell r="E4597" t="str">
            <v>CDHU</v>
          </cell>
          <cell r="F4597" t="str">
            <v/>
          </cell>
        </row>
        <row r="4598">
          <cell r="A4598" t="str">
            <v>C-28.05.040</v>
          </cell>
          <cell r="B4598" t="str">
            <v>Cadeado de latão com cilindro - trava dupla - 35/36mm</v>
          </cell>
          <cell r="C4598" t="str">
            <v>un</v>
          </cell>
          <cell r="D4598">
            <v>21.23</v>
          </cell>
          <cell r="E4598" t="str">
            <v>CDHU</v>
          </cell>
          <cell r="F4598" t="str">
            <v/>
          </cell>
        </row>
        <row r="4599">
          <cell r="A4599" t="str">
            <v>C-28.05.060</v>
          </cell>
          <cell r="B4599" t="str">
            <v>Cadeado de latão com cilindro - trava dupla - 50mm</v>
          </cell>
          <cell r="C4599" t="str">
            <v>un</v>
          </cell>
          <cell r="D4599">
            <v>36.409999999999997</v>
          </cell>
          <cell r="E4599" t="str">
            <v>CDHU</v>
          </cell>
          <cell r="F4599" t="str">
            <v/>
          </cell>
        </row>
        <row r="4600">
          <cell r="A4600" t="str">
            <v>C-28.05.070</v>
          </cell>
          <cell r="B4600" t="str">
            <v>Cadeado de latão com cilindro de alta segurança, com 16 pinos e tetra-chave - 70mm</v>
          </cell>
          <cell r="C4600" t="str">
            <v>un</v>
          </cell>
          <cell r="D4600">
            <v>122.33</v>
          </cell>
          <cell r="E4600" t="str">
            <v>CDHU</v>
          </cell>
          <cell r="F4600" t="str">
            <v/>
          </cell>
        </row>
        <row r="4601">
          <cell r="A4601" t="str">
            <v>C-28.05.080</v>
          </cell>
          <cell r="B4601" t="str">
            <v>Cadeado de latão com cilindro - trava dupla - 60mm</v>
          </cell>
          <cell r="C4601" t="str">
            <v>un</v>
          </cell>
          <cell r="D4601">
            <v>59.66</v>
          </cell>
          <cell r="E4601" t="str">
            <v>CDHU</v>
          </cell>
          <cell r="F4601" t="str">
            <v/>
          </cell>
        </row>
        <row r="4602">
          <cell r="A4602" t="str">
            <v>C-28.20</v>
          </cell>
          <cell r="B4602" t="str">
            <v>Reparos, conservações e complementos - GRUPO 28</v>
          </cell>
          <cell r="D4602">
            <v>0</v>
          </cell>
          <cell r="E4602" t="str">
            <v>CDHU</v>
          </cell>
          <cell r="F4602" t="str">
            <v/>
          </cell>
        </row>
        <row r="4603">
          <cell r="A4603" t="str">
            <v>C-28.20.020</v>
          </cell>
          <cell r="B4603" t="str">
            <v>Recolocação de fechaduras de embutir</v>
          </cell>
          <cell r="C4603" t="str">
            <v>un</v>
          </cell>
          <cell r="D4603">
            <v>50.44</v>
          </cell>
          <cell r="E4603" t="str">
            <v>CDHU</v>
          </cell>
          <cell r="F4603" t="str">
            <v/>
          </cell>
        </row>
        <row r="4604">
          <cell r="A4604" t="str">
            <v>C-28.20.030</v>
          </cell>
          <cell r="B4604" t="str">
            <v>Barra antipânico de sobrepor para porta de 1 folha</v>
          </cell>
          <cell r="C4604" t="str">
            <v>un</v>
          </cell>
          <cell r="D4604">
            <v>700.47</v>
          </cell>
          <cell r="E4604" t="str">
            <v>CDHU</v>
          </cell>
          <cell r="F4604" t="str">
            <v/>
          </cell>
        </row>
        <row r="4605">
          <cell r="A4605" t="str">
            <v>C-28.20.040</v>
          </cell>
          <cell r="B4605" t="str">
            <v>Recolocação de fechaduras e fechos de sobrepor</v>
          </cell>
          <cell r="C4605" t="str">
            <v>un</v>
          </cell>
          <cell r="D4605">
            <v>43.37</v>
          </cell>
          <cell r="E4605" t="str">
            <v>CDHU</v>
          </cell>
          <cell r="F4605" t="str">
            <v/>
          </cell>
        </row>
        <row r="4606">
          <cell r="A4606" t="str">
            <v>C-28.20.050</v>
          </cell>
          <cell r="B4606" t="str">
            <v>Barra antipânico de sobrepor e maçaneta livre para porta de 1 folha</v>
          </cell>
          <cell r="C4606" t="str">
            <v>cj</v>
          </cell>
          <cell r="D4606">
            <v>1210.3</v>
          </cell>
          <cell r="E4606" t="str">
            <v>CDHU</v>
          </cell>
          <cell r="F4606" t="str">
            <v/>
          </cell>
        </row>
        <row r="4607">
          <cell r="A4607" t="str">
            <v>C-28.20.060</v>
          </cell>
          <cell r="B4607" t="str">
            <v>Recolocação de dobradiças</v>
          </cell>
          <cell r="C4607" t="str">
            <v>un</v>
          </cell>
          <cell r="D4607">
            <v>5.72</v>
          </cell>
          <cell r="E4607" t="str">
            <v>CDHU</v>
          </cell>
          <cell r="F4607" t="str">
            <v/>
          </cell>
        </row>
        <row r="4608">
          <cell r="A4608" t="str">
            <v>C-28.20.070</v>
          </cell>
          <cell r="B4608" t="str">
            <v>Ferragem para portão de tapume</v>
          </cell>
          <cell r="C4608" t="str">
            <v>cj</v>
          </cell>
          <cell r="D4608">
            <v>370.7</v>
          </cell>
          <cell r="E4608" t="str">
            <v>CDHU</v>
          </cell>
          <cell r="F4608" t="str">
            <v/>
          </cell>
        </row>
        <row r="4609">
          <cell r="A4609" t="str">
            <v>C-28.20.090</v>
          </cell>
          <cell r="B4609" t="str">
            <v>Dobradiça tipo gonzo, diâmetro de 1 1/2´ com abas de 2´ x 3/8´</v>
          </cell>
          <cell r="C4609" t="str">
            <v>un</v>
          </cell>
          <cell r="D4609">
            <v>115.44</v>
          </cell>
          <cell r="E4609" t="str">
            <v>CDHU</v>
          </cell>
          <cell r="F4609" t="str">
            <v/>
          </cell>
        </row>
        <row r="4610">
          <cell r="A4610" t="str">
            <v>C-28.20.170</v>
          </cell>
          <cell r="B4610" t="str">
            <v>Brete para instalação superior em porta chapa/grade de segurança</v>
          </cell>
          <cell r="C4610" t="str">
            <v>cj</v>
          </cell>
          <cell r="D4610">
            <v>2597.9899999999998</v>
          </cell>
          <cell r="E4610" t="str">
            <v>CDHU</v>
          </cell>
          <cell r="F4610" t="str">
            <v/>
          </cell>
        </row>
        <row r="4611">
          <cell r="A4611" t="str">
            <v>C-28.20.210</v>
          </cell>
          <cell r="B4611" t="str">
            <v>Ferrolho de segurança para adaptação em portas de celas</v>
          </cell>
          <cell r="C4611" t="str">
            <v>un</v>
          </cell>
          <cell r="D4611">
            <v>271.14999999999998</v>
          </cell>
          <cell r="E4611" t="str">
            <v>CDHU</v>
          </cell>
          <cell r="F4611" t="str">
            <v/>
          </cell>
        </row>
        <row r="4612">
          <cell r="A4612" t="str">
            <v>C-28.20.211</v>
          </cell>
          <cell r="B4612" t="str">
            <v>Maçaneta tipo alavanca, acionamento com chave, para porta corta-fogo</v>
          </cell>
          <cell r="C4612" t="str">
            <v>un</v>
          </cell>
          <cell r="D4612">
            <v>211.04</v>
          </cell>
          <cell r="E4612" t="str">
            <v>CDHU</v>
          </cell>
          <cell r="F4612" t="str">
            <v/>
          </cell>
        </row>
        <row r="4613">
          <cell r="A4613" t="str">
            <v>C-28.20.220</v>
          </cell>
          <cell r="B4613" t="str">
            <v>Dobradiça inferior para porta de vidro temperado</v>
          </cell>
          <cell r="C4613" t="str">
            <v>un</v>
          </cell>
          <cell r="D4613">
            <v>68.739999999999995</v>
          </cell>
          <cell r="E4613" t="str">
            <v>CDHU</v>
          </cell>
          <cell r="F4613" t="str">
            <v/>
          </cell>
        </row>
        <row r="4614">
          <cell r="A4614" t="str">
            <v>C-28.20.230</v>
          </cell>
          <cell r="B4614" t="str">
            <v>Dobradiça superior para porta de vidro temperado</v>
          </cell>
          <cell r="C4614" t="str">
            <v>un</v>
          </cell>
          <cell r="D4614">
            <v>56.12</v>
          </cell>
          <cell r="E4614" t="str">
            <v>CDHU</v>
          </cell>
          <cell r="F4614" t="str">
            <v/>
          </cell>
        </row>
        <row r="4615">
          <cell r="A4615" t="str">
            <v>C-28.20.360</v>
          </cell>
          <cell r="B4615" t="str">
            <v>Suporte duplo para vidro temperado fixado em alvenaria</v>
          </cell>
          <cell r="C4615" t="str">
            <v>un</v>
          </cell>
          <cell r="D4615">
            <v>162.62</v>
          </cell>
          <cell r="E4615" t="str">
            <v>CDHU</v>
          </cell>
          <cell r="F4615" t="str">
            <v/>
          </cell>
        </row>
        <row r="4616">
          <cell r="A4616" t="str">
            <v>C-28.20.411</v>
          </cell>
          <cell r="B4616" t="str">
            <v>Dobradiça em aço cromado de 3 1/2", para porta de até 21 kg</v>
          </cell>
          <cell r="C4616" t="str">
            <v>cj</v>
          </cell>
          <cell r="D4616">
            <v>25.09</v>
          </cell>
          <cell r="E4616" t="str">
            <v>CDHU</v>
          </cell>
          <cell r="F4616" t="str">
            <v/>
          </cell>
        </row>
        <row r="4617">
          <cell r="A4617" t="str">
            <v>C-28.20.412</v>
          </cell>
          <cell r="B4617" t="str">
            <v>Dobradiça em aço inoxidável de 3" x 2 1/2", para porta de até 25 kg</v>
          </cell>
          <cell r="C4617" t="str">
            <v>un</v>
          </cell>
          <cell r="D4617">
            <v>34.700000000000003</v>
          </cell>
          <cell r="E4617" t="str">
            <v>CDHU</v>
          </cell>
          <cell r="F4617" t="str">
            <v/>
          </cell>
        </row>
        <row r="4618">
          <cell r="A4618" t="str">
            <v>C-28.20.413</v>
          </cell>
          <cell r="B4618" t="str">
            <v>Dobradiça em latão cromado reforçada de 3 1/2" x 3", para porta de até 35 kg</v>
          </cell>
          <cell r="C4618" t="str">
            <v>un</v>
          </cell>
          <cell r="D4618">
            <v>39.86</v>
          </cell>
          <cell r="E4618" t="str">
            <v>CDHU</v>
          </cell>
          <cell r="F4618" t="str">
            <v/>
          </cell>
        </row>
        <row r="4619">
          <cell r="A4619" t="str">
            <v>C-28.20.430</v>
          </cell>
          <cell r="B4619" t="str">
            <v>Dobradiça em latão cromado, com mola tipo vai e vem, de 3"</v>
          </cell>
          <cell r="C4619" t="str">
            <v>cj</v>
          </cell>
          <cell r="D4619">
            <v>165.64</v>
          </cell>
          <cell r="E4619" t="str">
            <v>CDHU</v>
          </cell>
          <cell r="F4619" t="str">
            <v/>
          </cell>
        </row>
        <row r="4620">
          <cell r="A4620" t="str">
            <v>C-28.20.510</v>
          </cell>
          <cell r="B4620" t="str">
            <v>Pivô superior lateral para porta em vidro temperado</v>
          </cell>
          <cell r="C4620" t="str">
            <v>un</v>
          </cell>
          <cell r="D4620">
            <v>46.97</v>
          </cell>
          <cell r="E4620" t="str">
            <v>CDHU</v>
          </cell>
          <cell r="F4620" t="str">
            <v/>
          </cell>
        </row>
        <row r="4621">
          <cell r="A4621" t="str">
            <v>C-28.20.550</v>
          </cell>
          <cell r="B4621" t="str">
            <v>Mancal inferior com rolamento para porta em vidro temperado</v>
          </cell>
          <cell r="C4621" t="str">
            <v>un</v>
          </cell>
          <cell r="D4621">
            <v>76.930000000000007</v>
          </cell>
          <cell r="E4621" t="str">
            <v>CDHU</v>
          </cell>
          <cell r="F4621" t="str">
            <v/>
          </cell>
        </row>
        <row r="4622">
          <cell r="A4622" t="str">
            <v>C-28.20.590</v>
          </cell>
          <cell r="B4622" t="str">
            <v>Contra fechadura de centro para porta em vidro temperado</v>
          </cell>
          <cell r="C4622" t="str">
            <v>un</v>
          </cell>
          <cell r="D4622">
            <v>115.42</v>
          </cell>
          <cell r="E4622" t="str">
            <v>CDHU</v>
          </cell>
          <cell r="F4622" t="str">
            <v/>
          </cell>
        </row>
        <row r="4623">
          <cell r="A4623" t="str">
            <v>C-28.20.600</v>
          </cell>
          <cell r="B4623" t="str">
            <v>Fechadura de centro com cilindro para porta em vidro temperado</v>
          </cell>
          <cell r="C4623" t="str">
            <v>un</v>
          </cell>
          <cell r="D4623">
            <v>162.13</v>
          </cell>
          <cell r="E4623" t="str">
            <v>CDHU</v>
          </cell>
          <cell r="F4623" t="str">
            <v/>
          </cell>
        </row>
        <row r="4624">
          <cell r="A4624" t="str">
            <v>C-28.20.650</v>
          </cell>
          <cell r="B4624" t="str">
            <v>Puxador duplo em aço inoxidável, para porta de madeira, alumínio ou vidro, de 350 mm</v>
          </cell>
          <cell r="C4624" t="str">
            <v>un</v>
          </cell>
          <cell r="D4624">
            <v>739.42</v>
          </cell>
          <cell r="E4624" t="str">
            <v>CDHU</v>
          </cell>
          <cell r="F4624" t="str">
            <v/>
          </cell>
        </row>
        <row r="4625">
          <cell r="A4625" t="str">
            <v>C-28.20.750</v>
          </cell>
          <cell r="B4625" t="str">
            <v>Capa de proteção para fechadura / ferrolho</v>
          </cell>
          <cell r="C4625" t="str">
            <v>un</v>
          </cell>
          <cell r="D4625">
            <v>52.19</v>
          </cell>
          <cell r="E4625" t="str">
            <v>CDHU</v>
          </cell>
          <cell r="F4625" t="str">
            <v/>
          </cell>
        </row>
        <row r="4626">
          <cell r="A4626" t="str">
            <v>C-28.20.760</v>
          </cell>
          <cell r="B4626" t="str">
            <v>Espelho para trinco de piso para porta em vidro temperado</v>
          </cell>
          <cell r="C4626" t="str">
            <v>un</v>
          </cell>
          <cell r="D4626">
            <v>24.52</v>
          </cell>
          <cell r="E4626" t="str">
            <v>CDHU</v>
          </cell>
          <cell r="F4626" t="str">
            <v/>
          </cell>
        </row>
        <row r="4627">
          <cell r="A4627" t="str">
            <v>C-28.20.770</v>
          </cell>
          <cell r="B4627" t="str">
            <v>Trinco de piso para porta em vidro temperado</v>
          </cell>
          <cell r="C4627" t="str">
            <v>un</v>
          </cell>
          <cell r="D4627">
            <v>124.58</v>
          </cell>
          <cell r="E4627" t="str">
            <v>CDHU</v>
          </cell>
          <cell r="F4627" t="str">
            <v/>
          </cell>
        </row>
        <row r="4628">
          <cell r="A4628" t="str">
            <v>C-28.20.800</v>
          </cell>
          <cell r="B4628" t="str">
            <v>Equipamento automatizador de portas deslizantes para folha dupla</v>
          </cell>
          <cell r="C4628" t="str">
            <v>un</v>
          </cell>
          <cell r="D4628">
            <v>8945.26</v>
          </cell>
          <cell r="E4628" t="str">
            <v>CDHU</v>
          </cell>
          <cell r="F4628" t="str">
            <v/>
          </cell>
        </row>
        <row r="4629">
          <cell r="A4629" t="str">
            <v>C-28.20.810</v>
          </cell>
          <cell r="B4629" t="str">
            <v>Equipamento automatizador telescópico unilateral de portas deslizantes para folha dupla</v>
          </cell>
          <cell r="C4629" t="str">
            <v>un</v>
          </cell>
          <cell r="D4629">
            <v>12435.31</v>
          </cell>
          <cell r="E4629" t="str">
            <v>CDHU</v>
          </cell>
          <cell r="F4629" t="str">
            <v/>
          </cell>
        </row>
        <row r="4630">
          <cell r="A4630" t="str">
            <v>C-28.20.820</v>
          </cell>
          <cell r="B4630" t="str">
            <v>Barra antipânico de sobrepor com maçaneta e chave, para porta em vidro de 1 folha</v>
          </cell>
          <cell r="C4630" t="str">
            <v>cj</v>
          </cell>
          <cell r="D4630">
            <v>720.2</v>
          </cell>
          <cell r="E4630" t="str">
            <v>CDHU</v>
          </cell>
          <cell r="F4630" t="str">
            <v/>
          </cell>
        </row>
        <row r="4631">
          <cell r="A4631" t="str">
            <v>C-28.20.830</v>
          </cell>
          <cell r="B4631" t="str">
            <v>Barra antipânico de sobrepor com maçaneta e chave, para porta dupla em vidro</v>
          </cell>
          <cell r="C4631" t="str">
            <v>cj</v>
          </cell>
          <cell r="D4631">
            <v>1370.06</v>
          </cell>
          <cell r="E4631" t="str">
            <v>CDHU</v>
          </cell>
          <cell r="F4631" t="str">
            <v/>
          </cell>
        </row>
        <row r="4632">
          <cell r="A4632" t="str">
            <v>C-28.20.840</v>
          </cell>
          <cell r="B4632" t="str">
            <v>Barra antipânico para porta dupla com travamentos horizontal e vertical completa, com maçaneta tipo alavanca e chave, para vãos de 1,40 a 1,60 m</v>
          </cell>
          <cell r="C4632" t="str">
            <v>cj</v>
          </cell>
          <cell r="D4632">
            <v>1130.49</v>
          </cell>
          <cell r="E4632" t="str">
            <v>CDHU</v>
          </cell>
          <cell r="F4632" t="str">
            <v/>
          </cell>
        </row>
        <row r="4633">
          <cell r="A4633" t="str">
            <v>C-28.20.850</v>
          </cell>
          <cell r="B4633" t="str">
            <v>Barra antipânico para porta dupla com travamentos horizontal e vertical completa, com maçaneta tipo alavanca e chave, para vãos de 1,70 a 2,60 m</v>
          </cell>
          <cell r="C4633" t="str">
            <v>cj</v>
          </cell>
          <cell r="D4633">
            <v>1189.27</v>
          </cell>
          <cell r="E4633" t="str">
            <v>CDHU</v>
          </cell>
          <cell r="F4633" t="str">
            <v/>
          </cell>
        </row>
        <row r="4634">
          <cell r="A4634" t="str">
            <v>C-28.20.860</v>
          </cell>
          <cell r="B4634" t="str">
            <v>Veda porta/veda fresta com escova em alumínio branco</v>
          </cell>
          <cell r="C4634" t="str">
            <v>m</v>
          </cell>
          <cell r="D4634">
            <v>66.97</v>
          </cell>
          <cell r="E4634" t="str">
            <v>CDHU</v>
          </cell>
          <cell r="F4634" t="str">
            <v/>
          </cell>
        </row>
        <row r="4635">
          <cell r="A4635" t="str">
            <v>C-29</v>
          </cell>
          <cell r="B4635" t="str">
            <v>INSERTE METÁLICO</v>
          </cell>
          <cell r="D4635">
            <v>0</v>
          </cell>
          <cell r="E4635" t="str">
            <v>CDHU</v>
          </cell>
          <cell r="F4635" t="str">
            <v/>
          </cell>
        </row>
        <row r="4636">
          <cell r="A4636" t="str">
            <v>C-29.01</v>
          </cell>
          <cell r="B4636" t="str">
            <v>Cantoneira</v>
          </cell>
          <cell r="D4636">
            <v>0</v>
          </cell>
          <cell r="E4636" t="str">
            <v>CDHU</v>
          </cell>
          <cell r="F4636" t="str">
            <v/>
          </cell>
        </row>
        <row r="4637">
          <cell r="A4637" t="str">
            <v>C-29.01.020</v>
          </cell>
          <cell r="B4637" t="str">
            <v>Cantoneira em alumínio perfil sextavado</v>
          </cell>
          <cell r="C4637" t="str">
            <v>m</v>
          </cell>
          <cell r="D4637">
            <v>16.68</v>
          </cell>
          <cell r="E4637" t="str">
            <v>CDHU</v>
          </cell>
          <cell r="F4637" t="str">
            <v/>
          </cell>
        </row>
        <row r="4638">
          <cell r="A4638" t="str">
            <v>C-29.01.030</v>
          </cell>
          <cell r="B4638" t="str">
            <v>Perfil em alumínio natural</v>
          </cell>
          <cell r="C4638" t="str">
            <v>kg</v>
          </cell>
          <cell r="D4638">
            <v>78.28</v>
          </cell>
          <cell r="E4638" t="str">
            <v>CDHU</v>
          </cell>
          <cell r="F4638" t="str">
            <v/>
          </cell>
        </row>
        <row r="4639">
          <cell r="A4639" t="str">
            <v>C-29.01.040</v>
          </cell>
          <cell r="B4639" t="str">
            <v>Cantoneira em alumínio perfil ´Y´</v>
          </cell>
          <cell r="C4639" t="str">
            <v>m</v>
          </cell>
          <cell r="D4639">
            <v>17.52</v>
          </cell>
          <cell r="E4639" t="str">
            <v>CDHU</v>
          </cell>
          <cell r="F4639" t="str">
            <v/>
          </cell>
        </row>
        <row r="4640">
          <cell r="A4640" t="str">
            <v>C-29.01.210</v>
          </cell>
          <cell r="B4640" t="str">
            <v>Cantoneira em aço galvanizado</v>
          </cell>
          <cell r="C4640" t="str">
            <v>kg</v>
          </cell>
          <cell r="D4640">
            <v>20.34</v>
          </cell>
          <cell r="E4640" t="str">
            <v>CDHU</v>
          </cell>
          <cell r="F4640" t="str">
            <v/>
          </cell>
        </row>
        <row r="4641">
          <cell r="A4641" t="str">
            <v>C-29.01.230</v>
          </cell>
          <cell r="B4641" t="str">
            <v>Cantoneira e perfis em ferro</v>
          </cell>
          <cell r="C4641" t="str">
            <v>kg</v>
          </cell>
          <cell r="D4641">
            <v>17.27</v>
          </cell>
          <cell r="E4641" t="str">
            <v>CDHU</v>
          </cell>
          <cell r="F4641" t="str">
            <v/>
          </cell>
        </row>
        <row r="4642">
          <cell r="A4642" t="str">
            <v>C-29.03</v>
          </cell>
          <cell r="B4642" t="str">
            <v>Cabos e cordoalhas</v>
          </cell>
          <cell r="D4642">
            <v>0</v>
          </cell>
          <cell r="E4642" t="str">
            <v>CDHU</v>
          </cell>
          <cell r="F4642" t="str">
            <v/>
          </cell>
        </row>
        <row r="4643">
          <cell r="A4643" t="str">
            <v>C-29.03.010</v>
          </cell>
          <cell r="B4643" t="str">
            <v>Cabo em aço galvanizado com alma de aço, diâmetro de 3/16´ (4,76 mm)</v>
          </cell>
          <cell r="C4643" t="str">
            <v>m</v>
          </cell>
          <cell r="D4643">
            <v>15.18</v>
          </cell>
          <cell r="E4643" t="str">
            <v>CDHU</v>
          </cell>
          <cell r="F4643" t="str">
            <v/>
          </cell>
        </row>
        <row r="4644">
          <cell r="A4644" t="str">
            <v>C-29.03.020</v>
          </cell>
          <cell r="B4644" t="str">
            <v>Cabo em aço galvanizado com alma de aço, diâmetro de 5/16´ (7,94 mm)</v>
          </cell>
          <cell r="C4644" t="str">
            <v>m</v>
          </cell>
          <cell r="D4644">
            <v>18.97</v>
          </cell>
          <cell r="E4644" t="str">
            <v>CDHU</v>
          </cell>
          <cell r="F4644" t="str">
            <v/>
          </cell>
        </row>
        <row r="4645">
          <cell r="A4645" t="str">
            <v>C-29.03.030</v>
          </cell>
          <cell r="B4645" t="str">
            <v>Cordoalha de aço galvanizado, diâmetro de 1/4´ (6,35 mm)</v>
          </cell>
          <cell r="C4645" t="str">
            <v>m</v>
          </cell>
          <cell r="D4645">
            <v>15.31</v>
          </cell>
          <cell r="E4645" t="str">
            <v>CDHU</v>
          </cell>
          <cell r="F4645" t="str">
            <v/>
          </cell>
        </row>
        <row r="4646">
          <cell r="A4646" t="str">
            <v>C-29.03.040</v>
          </cell>
          <cell r="B4646" t="str">
            <v>Cabo em aço galvanizado com alma de aço, diâmetro de 3/8´ (9,52 mm)</v>
          </cell>
          <cell r="C4646" t="str">
            <v>m</v>
          </cell>
          <cell r="D4646">
            <v>22.66</v>
          </cell>
          <cell r="E4646" t="str">
            <v>CDHU</v>
          </cell>
          <cell r="F4646" t="str">
            <v/>
          </cell>
        </row>
        <row r="4647">
          <cell r="A4647" t="str">
            <v>C-29.20</v>
          </cell>
          <cell r="B4647" t="str">
            <v>Reparos, conservações e complementos - GRUPO 29</v>
          </cell>
          <cell r="D4647">
            <v>0</v>
          </cell>
          <cell r="E4647" t="str">
            <v>CDHU</v>
          </cell>
          <cell r="F4647" t="str">
            <v/>
          </cell>
        </row>
        <row r="4648">
          <cell r="A4648" t="str">
            <v>C-29.20.030</v>
          </cell>
          <cell r="B4648" t="str">
            <v>Alumínio liso para complementos e reparos</v>
          </cell>
          <cell r="C4648" t="str">
            <v>kg</v>
          </cell>
          <cell r="D4648">
            <v>47.33</v>
          </cell>
          <cell r="E4648" t="str">
            <v>CDHU</v>
          </cell>
          <cell r="F4648" t="str">
            <v/>
          </cell>
        </row>
        <row r="4649">
          <cell r="A4649" t="str">
            <v>C-30</v>
          </cell>
          <cell r="B4649" t="str">
            <v>ACESSIBILIDADE</v>
          </cell>
          <cell r="D4649">
            <v>0</v>
          </cell>
          <cell r="E4649" t="str">
            <v>CDHU</v>
          </cell>
          <cell r="F4649" t="str">
            <v/>
          </cell>
        </row>
        <row r="4650">
          <cell r="A4650" t="str">
            <v>C-30.01</v>
          </cell>
          <cell r="B4650" t="str">
            <v>Barra de apoio</v>
          </cell>
          <cell r="D4650">
            <v>0</v>
          </cell>
          <cell r="E4650" t="str">
            <v>CDHU</v>
          </cell>
          <cell r="F4650" t="str">
            <v/>
          </cell>
        </row>
        <row r="4651">
          <cell r="A4651" t="str">
            <v>C-30.01.010</v>
          </cell>
          <cell r="B4651" t="str">
            <v>Barra de apoio reta, para pessoas com mobilidade reduzida, em tubo de aço inoxidável de 1 1/2´</v>
          </cell>
          <cell r="C4651" t="str">
            <v>m</v>
          </cell>
          <cell r="D4651">
            <v>168.46</v>
          </cell>
          <cell r="E4651" t="str">
            <v>CDHU</v>
          </cell>
          <cell r="F4651" t="str">
            <v/>
          </cell>
        </row>
        <row r="4652">
          <cell r="A4652" t="str">
            <v>C-30.01.020</v>
          </cell>
          <cell r="B4652" t="str">
            <v>Barra de apoio reta, para pessoas com mobilidade reduzida, em tubo de aço inoxidável de 1 1/2´ x 500 mm</v>
          </cell>
          <cell r="C4652" t="str">
            <v>un</v>
          </cell>
          <cell r="D4652">
            <v>107.78</v>
          </cell>
          <cell r="E4652" t="str">
            <v>CDHU</v>
          </cell>
          <cell r="F4652" t="str">
            <v/>
          </cell>
        </row>
        <row r="4653">
          <cell r="A4653" t="str">
            <v>C-30.01.030</v>
          </cell>
          <cell r="B4653" t="str">
            <v>Barra de apoio reta, para pessoas com mobilidade reduzida, em tubo de aço inoxidável de 1 1/2´ x 800 mm</v>
          </cell>
          <cell r="C4653" t="str">
            <v>un</v>
          </cell>
          <cell r="D4653">
            <v>142.06</v>
          </cell>
          <cell r="E4653" t="str">
            <v>CDHU</v>
          </cell>
          <cell r="F4653" t="str">
            <v/>
          </cell>
        </row>
        <row r="4654">
          <cell r="A4654" t="str">
            <v>C-30.01.050</v>
          </cell>
          <cell r="B4654" t="str">
            <v>Barra de apoio em ângulo de 90°, para pessoas com mobilidade reduzida, em tubo de aço inoxidável de 1 1/2´ x 800 x 800 mm</v>
          </cell>
          <cell r="C4654" t="str">
            <v>un</v>
          </cell>
          <cell r="D4654">
            <v>383.51</v>
          </cell>
          <cell r="E4654" t="str">
            <v>CDHU</v>
          </cell>
          <cell r="F4654" t="str">
            <v/>
          </cell>
        </row>
        <row r="4655">
          <cell r="A4655" t="str">
            <v>C-30.01.061</v>
          </cell>
          <cell r="B4655" t="str">
            <v>Barra de apoio lateral para lavatório, para pessoas com mobilidade reduzida, em tubo de aço inoxidável de 1.1/4", comprimento 25 a 30 cm</v>
          </cell>
          <cell r="C4655" t="str">
            <v>un</v>
          </cell>
          <cell r="D4655">
            <v>148.75</v>
          </cell>
          <cell r="E4655" t="str">
            <v>CDHU</v>
          </cell>
          <cell r="F4655" t="str">
            <v/>
          </cell>
        </row>
        <row r="4656">
          <cell r="A4656" t="str">
            <v>C-30.01.080</v>
          </cell>
          <cell r="B4656" t="str">
            <v>Barra de apoio reta, para pessoas com mobilidade reduzida, em tubo de alumínio, comprimento de 800 mm, acabamento com pintura epóxi</v>
          </cell>
          <cell r="C4656" t="str">
            <v>un</v>
          </cell>
          <cell r="D4656">
            <v>142.36000000000001</v>
          </cell>
          <cell r="E4656" t="str">
            <v>CDHU</v>
          </cell>
          <cell r="F4656" t="str">
            <v/>
          </cell>
        </row>
        <row r="4657">
          <cell r="A4657" t="str">
            <v>C-30.01.090</v>
          </cell>
          <cell r="B4657" t="str">
            <v>Barra de apoio em ângulo de 90°, para pessoas com mobilidade reduzida, em tubo de alumínio de 800 x 800 mm, acabamento com pintura epóxi</v>
          </cell>
          <cell r="C4657" t="str">
            <v>un</v>
          </cell>
          <cell r="D4657">
            <v>296.98</v>
          </cell>
          <cell r="E4657" t="str">
            <v>CDHU</v>
          </cell>
          <cell r="F4657" t="str">
            <v/>
          </cell>
        </row>
        <row r="4658">
          <cell r="A4658" t="str">
            <v>C-30.01.110</v>
          </cell>
          <cell r="B4658" t="str">
            <v>Barra de proteção para sifão, para pessoas com mobilidade reduzida, em tubo de alumínio, acabamento com pintura epóxi</v>
          </cell>
          <cell r="C4658" t="str">
            <v>un</v>
          </cell>
          <cell r="D4658">
            <v>239.06</v>
          </cell>
          <cell r="E4658" t="str">
            <v>CDHU</v>
          </cell>
          <cell r="F4658" t="str">
            <v/>
          </cell>
        </row>
        <row r="4659">
          <cell r="A4659" t="str">
            <v>C-30.01.120</v>
          </cell>
          <cell r="B4659" t="str">
            <v>Barra de apoio reta, para pessoas com mobilidade reduzida, em tubo de aço inoxidável de 1 1/4´ x 400 mm</v>
          </cell>
          <cell r="C4659" t="str">
            <v>un</v>
          </cell>
          <cell r="D4659">
            <v>127.63</v>
          </cell>
          <cell r="E4659" t="str">
            <v>CDHU</v>
          </cell>
          <cell r="F4659" t="str">
            <v/>
          </cell>
        </row>
        <row r="4660">
          <cell r="A4660" t="str">
            <v>C-30.01.130</v>
          </cell>
          <cell r="B4660" t="str">
            <v>Barra de proteção para lavatório, para pessoas com mobilidade reduzida, em tubo de alumínio acabamento com pintura epóxi</v>
          </cell>
          <cell r="C4660" t="str">
            <v>un</v>
          </cell>
          <cell r="D4660">
            <v>336.71</v>
          </cell>
          <cell r="E4660" t="str">
            <v>CDHU</v>
          </cell>
          <cell r="F4660" t="str">
            <v/>
          </cell>
        </row>
        <row r="4661">
          <cell r="A4661" t="str">
            <v>C-30.03</v>
          </cell>
          <cell r="B4661" t="str">
            <v>Aparelhos elétricos, hidráulicos e a gás</v>
          </cell>
          <cell r="D4661">
            <v>0</v>
          </cell>
          <cell r="E4661" t="str">
            <v>CDHU</v>
          </cell>
          <cell r="F4661" t="str">
            <v/>
          </cell>
        </row>
        <row r="4662">
          <cell r="A4662" t="str">
            <v>C-30.03.032</v>
          </cell>
          <cell r="B4662" t="str">
            <v>Purificador de pressão elétrico em chapa eletrozincado pré-pintada e tampo em aço inoxidável, capacidade de refrigeração de 2,75 l/h</v>
          </cell>
          <cell r="C4662" t="str">
            <v>un</v>
          </cell>
          <cell r="D4662">
            <v>2034.3</v>
          </cell>
          <cell r="E4662" t="str">
            <v>CDHU</v>
          </cell>
          <cell r="F4662" t="str">
            <v>E</v>
          </cell>
        </row>
        <row r="4663">
          <cell r="A4663" t="str">
            <v>C-30.03.042</v>
          </cell>
          <cell r="B4663" t="str">
            <v>Purificador de pressão elétrico em chapa eletrozincado pré-pintada e tampo em aço inoxidável, capacidade de refrigeração de 7,2 l/h</v>
          </cell>
          <cell r="C4663" t="str">
            <v>un</v>
          </cell>
          <cell r="D4663">
            <v>2576.27</v>
          </cell>
          <cell r="E4663" t="str">
            <v>CDHU</v>
          </cell>
          <cell r="F4663" t="str">
            <v>E</v>
          </cell>
        </row>
        <row r="4664">
          <cell r="A4664" t="str">
            <v>C-30.04</v>
          </cell>
          <cell r="B4664" t="str">
            <v>Revestimento</v>
          </cell>
          <cell r="D4664">
            <v>0</v>
          </cell>
          <cell r="E4664" t="str">
            <v>CDHU</v>
          </cell>
          <cell r="F4664" t="str">
            <v/>
          </cell>
        </row>
        <row r="4665">
          <cell r="A4665" t="str">
            <v>C-30.04.010</v>
          </cell>
          <cell r="B4665" t="str">
            <v>Revestimento em borracha sintética colorida de 5 mm, para sinalização tátil de alerta / direcional - assentamento argamassado</v>
          </cell>
          <cell r="C4665" t="str">
            <v>m²</v>
          </cell>
          <cell r="D4665">
            <v>194.24</v>
          </cell>
          <cell r="E4665" t="str">
            <v>CDHU</v>
          </cell>
          <cell r="F4665" t="str">
            <v/>
          </cell>
        </row>
        <row r="4666">
          <cell r="A4666" t="str">
            <v>C-30.04.020</v>
          </cell>
          <cell r="B4666" t="str">
            <v>Revestimento em borracha sintética colorida de 5 mm, para sinalização tátil de alerta / direcional - colado</v>
          </cell>
          <cell r="C4666" t="str">
            <v>m²</v>
          </cell>
          <cell r="D4666">
            <v>132.71</v>
          </cell>
          <cell r="E4666" t="str">
            <v>CDHU</v>
          </cell>
          <cell r="F4666" t="str">
            <v/>
          </cell>
        </row>
        <row r="4667">
          <cell r="A4667" t="str">
            <v>C-30.04.030</v>
          </cell>
          <cell r="B4667" t="str">
            <v>Piso em ladrilho hidráulico podotátil várias cores (25x25x2,5cm), assentado com argamassa mista</v>
          </cell>
          <cell r="C4667" t="str">
            <v>m²</v>
          </cell>
          <cell r="D4667">
            <v>105.96</v>
          </cell>
          <cell r="E4667" t="str">
            <v>CDHU</v>
          </cell>
          <cell r="F4667" t="str">
            <v/>
          </cell>
        </row>
        <row r="4668">
          <cell r="A4668" t="str">
            <v>C-30.04.040</v>
          </cell>
          <cell r="B4668" t="str">
            <v>Faixa em policarbonato para sinalização visual fotoluminescente, para degraus, comprimento de 20 cm</v>
          </cell>
          <cell r="C4668" t="str">
            <v>un</v>
          </cell>
          <cell r="D4668">
            <v>5.0999999999999996</v>
          </cell>
          <cell r="E4668" t="str">
            <v>CDHU</v>
          </cell>
          <cell r="F4668" t="str">
            <v/>
          </cell>
        </row>
        <row r="4669">
          <cell r="A4669" t="str">
            <v>C-30.04.060</v>
          </cell>
          <cell r="B4669" t="str">
            <v>Revestimento em chapa de aço inoxidável para proteção de portas, altura de 40 cm</v>
          </cell>
          <cell r="C4669" t="str">
            <v>m</v>
          </cell>
          <cell r="D4669">
            <v>323.82</v>
          </cell>
          <cell r="E4669" t="str">
            <v>CDHU</v>
          </cell>
          <cell r="F4669" t="str">
            <v/>
          </cell>
        </row>
        <row r="4670">
          <cell r="A4670" t="str">
            <v>C-30.04.070</v>
          </cell>
          <cell r="B4670" t="str">
            <v>Rejuntamento de piso em ladrilho hidráulico (25x25x2,5cm) com argamassa industrializada para rejunte, juntas de 2 mm</v>
          </cell>
          <cell r="C4670" t="str">
            <v>m²</v>
          </cell>
          <cell r="D4670">
            <v>11.31</v>
          </cell>
          <cell r="E4670" t="str">
            <v>CDHU</v>
          </cell>
          <cell r="F4670" t="str">
            <v/>
          </cell>
        </row>
        <row r="4671">
          <cell r="A4671" t="str">
            <v>C-30.04.090</v>
          </cell>
          <cell r="B4671" t="str">
            <v>Sinalização visual de degraus com pintura esmalte epóxi, comprimento de 20 cm</v>
          </cell>
          <cell r="C4671" t="str">
            <v>un</v>
          </cell>
          <cell r="D4671">
            <v>11.62</v>
          </cell>
          <cell r="E4671" t="str">
            <v>CDHU</v>
          </cell>
          <cell r="F4671" t="str">
            <v/>
          </cell>
        </row>
        <row r="4672">
          <cell r="A4672" t="str">
            <v>C-30.04.100</v>
          </cell>
          <cell r="B4672" t="str">
            <v>Piso tátil de concreto, alerta / direcional, intertravado, espessura de 6 cm, com rejunte em areia</v>
          </cell>
          <cell r="C4672" t="str">
            <v>m²</v>
          </cell>
          <cell r="D4672">
            <v>71.91</v>
          </cell>
          <cell r="E4672" t="str">
            <v>CDHU</v>
          </cell>
          <cell r="F4672" t="str">
            <v/>
          </cell>
        </row>
        <row r="4673">
          <cell r="A4673" t="str">
            <v>C-30.06</v>
          </cell>
          <cell r="B4673" t="str">
            <v>Comunicação visual e sonora</v>
          </cell>
          <cell r="D4673">
            <v>0</v>
          </cell>
          <cell r="E4673" t="str">
            <v>CDHU</v>
          </cell>
          <cell r="F4673" t="str">
            <v/>
          </cell>
        </row>
        <row r="4674">
          <cell r="A4674" t="str">
            <v>C-30.06.010</v>
          </cell>
          <cell r="B4674" t="str">
            <v>Placa para sinalização tátil (início ou final) em braile para corrimão</v>
          </cell>
          <cell r="C4674" t="str">
            <v>un</v>
          </cell>
          <cell r="D4674">
            <v>19.43</v>
          </cell>
          <cell r="E4674" t="str">
            <v>CDHU</v>
          </cell>
          <cell r="F4674" t="str">
            <v>E</v>
          </cell>
        </row>
        <row r="4675">
          <cell r="A4675" t="str">
            <v>C-30.06.020</v>
          </cell>
          <cell r="B4675" t="str">
            <v>Placa para sinalização tátil (pavimento) em braile para corrimão</v>
          </cell>
          <cell r="C4675" t="str">
            <v>un</v>
          </cell>
          <cell r="D4675">
            <v>19.43</v>
          </cell>
          <cell r="E4675" t="str">
            <v>CDHU</v>
          </cell>
          <cell r="F4675" t="str">
            <v>E</v>
          </cell>
        </row>
        <row r="4676">
          <cell r="A4676" t="str">
            <v>C-30.06.030</v>
          </cell>
          <cell r="B4676" t="str">
            <v>Anel de borracha para sinalização tátil para corrimão, diâmetro de 4,5 cm</v>
          </cell>
          <cell r="C4676" t="str">
            <v>un</v>
          </cell>
          <cell r="D4676">
            <v>25.35</v>
          </cell>
          <cell r="E4676" t="str">
            <v>CDHU</v>
          </cell>
          <cell r="F4676" t="str">
            <v>E</v>
          </cell>
        </row>
        <row r="4677">
          <cell r="A4677" t="str">
            <v>C-30.06.050</v>
          </cell>
          <cell r="B4677" t="str">
            <v>Tinta acrílica para sinalização visual de piso, com acabamento microtexturizado e antiderrapante</v>
          </cell>
          <cell r="C4677" t="str">
            <v>m</v>
          </cell>
          <cell r="D4677">
            <v>43.71</v>
          </cell>
          <cell r="E4677" t="str">
            <v>CDHU</v>
          </cell>
          <cell r="F4677" t="str">
            <v/>
          </cell>
        </row>
        <row r="4678">
          <cell r="A4678" t="str">
            <v>C-30.06.061</v>
          </cell>
          <cell r="B4678" t="str">
            <v>Sistema de alarme PNE com indicador audiovisual, para pessoas com mobilidade reduzida ou cadeirante</v>
          </cell>
          <cell r="C4678" t="str">
            <v>cj</v>
          </cell>
          <cell r="D4678">
            <v>405.32</v>
          </cell>
          <cell r="E4678" t="str">
            <v>CDHU</v>
          </cell>
          <cell r="F4678" t="str">
            <v>E</v>
          </cell>
        </row>
        <row r="4679">
          <cell r="A4679" t="str">
            <v>C-30.06.064</v>
          </cell>
          <cell r="B4679" t="str">
            <v>Sistema de alarme PNE com indicador audiovisual, sistema sem fio (Wireless), para pessoas com mobilidade reduzida ou cadeirante</v>
          </cell>
          <cell r="C4679" t="str">
            <v>cj</v>
          </cell>
          <cell r="D4679">
            <v>593.74</v>
          </cell>
          <cell r="E4679" t="str">
            <v>CDHU</v>
          </cell>
          <cell r="F4679" t="str">
            <v>E</v>
          </cell>
        </row>
        <row r="4680">
          <cell r="A4680" t="str">
            <v>C-30.06.080</v>
          </cell>
          <cell r="B4680" t="str">
            <v>Placa de identificação em alumínio para WC, com desenho universal de acessibilidade</v>
          </cell>
          <cell r="C4680" t="str">
            <v>un</v>
          </cell>
          <cell r="D4680">
            <v>26.41</v>
          </cell>
          <cell r="E4680" t="str">
            <v>CDHU</v>
          </cell>
          <cell r="F4680" t="str">
            <v>E</v>
          </cell>
        </row>
        <row r="4681">
          <cell r="A4681" t="str">
            <v>C-30.06.090</v>
          </cell>
          <cell r="B4681" t="str">
            <v>Placa de identificação para estacionamento, com desenho universal de acessibilidade, tipo pedestal</v>
          </cell>
          <cell r="C4681" t="str">
            <v>un</v>
          </cell>
          <cell r="D4681">
            <v>488.15</v>
          </cell>
          <cell r="E4681" t="str">
            <v>CDHU</v>
          </cell>
          <cell r="F4681" t="str">
            <v>E</v>
          </cell>
        </row>
        <row r="4682">
          <cell r="A4682" t="str">
            <v>C-30.06.100</v>
          </cell>
          <cell r="B4682" t="str">
            <v>Sinalização com pictograma para vaga de estacionamento</v>
          </cell>
          <cell r="C4682" t="str">
            <v>un</v>
          </cell>
          <cell r="D4682">
            <v>189.98</v>
          </cell>
          <cell r="E4682" t="str">
            <v>CDHU</v>
          </cell>
          <cell r="F4682" t="str">
            <v/>
          </cell>
        </row>
        <row r="4683">
          <cell r="A4683" t="str">
            <v>C-30.06.110</v>
          </cell>
          <cell r="B4683" t="str">
            <v>Sinalização com pictograma para vaga de estacionamento, com faixas demarcatórias</v>
          </cell>
          <cell r="C4683" t="str">
            <v>un</v>
          </cell>
          <cell r="D4683">
            <v>368.49</v>
          </cell>
          <cell r="E4683" t="str">
            <v>CDHU</v>
          </cell>
          <cell r="F4683" t="str">
            <v/>
          </cell>
        </row>
        <row r="4684">
          <cell r="A4684" t="str">
            <v>C-30.06.124</v>
          </cell>
          <cell r="B4684" t="str">
            <v>Sinalização com pictograma autoadesivo em policarbonato para piso 80 cm x 120 cm - área de resgate</v>
          </cell>
          <cell r="C4684" t="str">
            <v>un</v>
          </cell>
          <cell r="D4684">
            <v>267.23</v>
          </cell>
          <cell r="E4684" t="str">
            <v>CDHU</v>
          </cell>
          <cell r="F4684" t="str">
            <v>E</v>
          </cell>
        </row>
        <row r="4685">
          <cell r="A4685" t="str">
            <v>C-30.06.132</v>
          </cell>
          <cell r="B4685" t="str">
            <v>Placa de sinalização tátil em poliestireno com alto relevo em braile, para identificação de pavimentos</v>
          </cell>
          <cell r="C4685" t="str">
            <v>un</v>
          </cell>
          <cell r="D4685">
            <v>18.46</v>
          </cell>
          <cell r="E4685" t="str">
            <v>CDHU</v>
          </cell>
          <cell r="F4685" t="str">
            <v>E</v>
          </cell>
        </row>
        <row r="4686">
          <cell r="A4686" t="str">
            <v>C-30.08</v>
          </cell>
          <cell r="B4686" t="str">
            <v>Aparelhos sanitários</v>
          </cell>
          <cell r="D4686">
            <v>0</v>
          </cell>
          <cell r="E4686" t="str">
            <v>CDHU</v>
          </cell>
          <cell r="F4686" t="str">
            <v/>
          </cell>
        </row>
        <row r="4687">
          <cell r="A4687" t="str">
            <v>C-30.08.030</v>
          </cell>
          <cell r="B4687" t="str">
            <v>Assento articulado para banho, em alumínio com pintura epóxi de 700 x 450 mm</v>
          </cell>
          <cell r="C4687" t="str">
            <v>un</v>
          </cell>
          <cell r="D4687">
            <v>587.26</v>
          </cell>
          <cell r="E4687" t="str">
            <v>CDHU</v>
          </cell>
          <cell r="F4687" t="str">
            <v/>
          </cell>
        </row>
        <row r="4688">
          <cell r="A4688" t="str">
            <v>C-30.08.040</v>
          </cell>
          <cell r="B4688" t="str">
            <v>Lavatório de louça para canto sem coluna para pessoas com mobilidade reduzida</v>
          </cell>
          <cell r="C4688" t="str">
            <v>un</v>
          </cell>
          <cell r="D4688">
            <v>972.1</v>
          </cell>
          <cell r="E4688" t="str">
            <v>CDHU</v>
          </cell>
          <cell r="F4688" t="str">
            <v/>
          </cell>
        </row>
        <row r="4689">
          <cell r="A4689" t="str">
            <v>C-30.08.050</v>
          </cell>
          <cell r="B4689" t="str">
            <v>Trocador acessível em MDF com revestimento em laminado melamínico de 180x80cm</v>
          </cell>
          <cell r="C4689" t="str">
            <v>un</v>
          </cell>
          <cell r="D4689">
            <v>1999.17</v>
          </cell>
          <cell r="E4689" t="str">
            <v>CDHU</v>
          </cell>
          <cell r="F4689" t="str">
            <v/>
          </cell>
        </row>
        <row r="4690">
          <cell r="A4690" t="str">
            <v>C-30.08.060</v>
          </cell>
          <cell r="B4690" t="str">
            <v>Bacia sifonada de louça para pessoas com mobilidade reduzida - capacidade de 6 litros</v>
          </cell>
          <cell r="C4690" t="str">
            <v>un</v>
          </cell>
          <cell r="D4690">
            <v>636.55999999999995</v>
          </cell>
          <cell r="E4690" t="str">
            <v>CDHU</v>
          </cell>
          <cell r="F4690" t="str">
            <v/>
          </cell>
        </row>
        <row r="4691">
          <cell r="A4691" t="str">
            <v>C-30.14</v>
          </cell>
          <cell r="B4691" t="str">
            <v>Elevador e plataforma</v>
          </cell>
          <cell r="D4691">
            <v>0</v>
          </cell>
          <cell r="E4691" t="str">
            <v>CDHU</v>
          </cell>
          <cell r="F4691" t="str">
            <v/>
          </cell>
        </row>
        <row r="4692">
          <cell r="A4692" t="str">
            <v>C-30.14.010</v>
          </cell>
          <cell r="B4692" t="str">
            <v>Elevador de uso restrito a pessoas com mobilidade reduzida com 02 paradas, capacidade de 225 kg - uso interno em alvenaria</v>
          </cell>
          <cell r="C4692" t="str">
            <v>cj</v>
          </cell>
          <cell r="D4692">
            <v>88183.81</v>
          </cell>
          <cell r="E4692" t="str">
            <v>CDHU</v>
          </cell>
          <cell r="F4692" t="str">
            <v>E</v>
          </cell>
        </row>
        <row r="4693">
          <cell r="A4693" t="str">
            <v>C-30.14.020</v>
          </cell>
          <cell r="B4693" t="str">
            <v>Elevador de uso restrito a pessoas com mobilidade reduzida com 03 paradas, capacidade de 225 kg - uso interno em alvenaria</v>
          </cell>
          <cell r="C4693" t="str">
            <v>cj</v>
          </cell>
          <cell r="D4693">
            <v>99346.81</v>
          </cell>
          <cell r="E4693" t="str">
            <v>CDHU</v>
          </cell>
          <cell r="F4693" t="str">
            <v>E</v>
          </cell>
        </row>
        <row r="4694">
          <cell r="A4694" t="str">
            <v>C-30.14.030</v>
          </cell>
          <cell r="B4694" t="str">
            <v>Plataforma para elevação até 2,00 m, nas dimensões de 900 x 1400 mm, capacidade de 250 kg- percurso até 1,00 m de altura</v>
          </cell>
          <cell r="C4694" t="str">
            <v>cj</v>
          </cell>
          <cell r="D4694">
            <v>39836.54</v>
          </cell>
          <cell r="E4694" t="str">
            <v>CDHU</v>
          </cell>
          <cell r="F4694" t="str">
            <v>E</v>
          </cell>
        </row>
        <row r="4695">
          <cell r="A4695" t="str">
            <v>C-30.14.040</v>
          </cell>
          <cell r="B4695" t="str">
            <v>Plataforma para elevação até 2,00 m, nas dimensões de 900 x 1400 mm, capacidade de 250 kg - percurso superior a 1,00 m de altura</v>
          </cell>
          <cell r="C4695" t="str">
            <v>cj</v>
          </cell>
          <cell r="D4695">
            <v>40022.050000000003</v>
          </cell>
          <cell r="E4695" t="str">
            <v>CDHU</v>
          </cell>
          <cell r="F4695" t="str">
            <v>E</v>
          </cell>
        </row>
        <row r="4696">
          <cell r="A4696" t="str">
            <v>C-32</v>
          </cell>
          <cell r="B4696" t="str">
            <v>IMPERMEABILIZAÇÃO, PROTEÇÃO E JUNTA</v>
          </cell>
          <cell r="D4696">
            <v>0</v>
          </cell>
          <cell r="E4696" t="str">
            <v>CDHU</v>
          </cell>
          <cell r="F4696" t="str">
            <v/>
          </cell>
        </row>
        <row r="4697">
          <cell r="A4697" t="str">
            <v>C-32.06</v>
          </cell>
          <cell r="B4697" t="str">
            <v>Isolamentos térmicos / acústicos</v>
          </cell>
          <cell r="D4697">
            <v>0</v>
          </cell>
          <cell r="E4697" t="str">
            <v>CDHU</v>
          </cell>
          <cell r="F4697" t="str">
            <v/>
          </cell>
        </row>
        <row r="4698">
          <cell r="A4698" t="str">
            <v>C-32.06.010</v>
          </cell>
          <cell r="B4698" t="str">
            <v>Lã de vidro e/ou lã de rocha com espessura de 1´</v>
          </cell>
          <cell r="C4698" t="str">
            <v>m²</v>
          </cell>
          <cell r="D4698">
            <v>17.809999999999999</v>
          </cell>
          <cell r="E4698" t="str">
            <v>CDHU</v>
          </cell>
          <cell r="F4698" t="str">
            <v/>
          </cell>
        </row>
        <row r="4699">
          <cell r="A4699" t="str">
            <v>C-32.06.030</v>
          </cell>
          <cell r="B4699" t="str">
            <v>Lã de vidro e/ou lã de rocha com espessura de 2´</v>
          </cell>
          <cell r="C4699" t="str">
            <v>m²</v>
          </cell>
          <cell r="D4699">
            <v>21.59</v>
          </cell>
          <cell r="E4699" t="str">
            <v>CDHU</v>
          </cell>
          <cell r="F4699" t="str">
            <v/>
          </cell>
        </row>
        <row r="4700">
          <cell r="A4700" t="str">
            <v>C-32.06.120</v>
          </cell>
          <cell r="B4700" t="str">
            <v>Argila expandida</v>
          </cell>
          <cell r="C4700" t="str">
            <v>m³</v>
          </cell>
          <cell r="D4700">
            <v>411.75</v>
          </cell>
          <cell r="E4700" t="str">
            <v>CDHU</v>
          </cell>
          <cell r="F4700" t="str">
            <v/>
          </cell>
        </row>
        <row r="4701">
          <cell r="A4701" t="str">
            <v>C-32.06.130</v>
          </cell>
          <cell r="B4701" t="str">
            <v>Espuma flexível de poliuretano poliéter/poliéster para absorção acústica, espessura de 50 mm</v>
          </cell>
          <cell r="C4701" t="str">
            <v>m²</v>
          </cell>
          <cell r="D4701">
            <v>94.14</v>
          </cell>
          <cell r="E4701" t="str">
            <v>CDHU</v>
          </cell>
          <cell r="F4701" t="str">
            <v/>
          </cell>
        </row>
        <row r="4702">
          <cell r="A4702" t="str">
            <v>C-32.06.151</v>
          </cell>
          <cell r="B4702" t="str">
            <v>Lâmina refletiva revestida com dupla face em alumínio, dupla malha de reforço e laminação entre camadas, para isolação térmica</v>
          </cell>
          <cell r="C4702" t="str">
            <v>m²</v>
          </cell>
          <cell r="D4702">
            <v>20.190000000000001</v>
          </cell>
          <cell r="E4702" t="str">
            <v>CDHU</v>
          </cell>
          <cell r="F4702" t="str">
            <v/>
          </cell>
        </row>
        <row r="4703">
          <cell r="A4703" t="str">
            <v>C-32.06.231</v>
          </cell>
          <cell r="B4703" t="str">
            <v>Película de controle solar refletiva na cor prata, para aplicação em vidros</v>
          </cell>
          <cell r="C4703" t="str">
            <v>m²</v>
          </cell>
          <cell r="D4703">
            <v>83.58</v>
          </cell>
          <cell r="E4703" t="str">
            <v>CDHU</v>
          </cell>
          <cell r="F4703" t="str">
            <v/>
          </cell>
        </row>
        <row r="4704">
          <cell r="A4704" t="str">
            <v>C-32.06.380</v>
          </cell>
          <cell r="B4704" t="str">
            <v>Isolamento acústico em placas de espuma semirrígida, com uma camada de manta HD, espessura de 50 mm</v>
          </cell>
          <cell r="C4704" t="str">
            <v>m²</v>
          </cell>
          <cell r="D4704">
            <v>637.29</v>
          </cell>
          <cell r="E4704" t="str">
            <v>CDHU</v>
          </cell>
          <cell r="F4704" t="str">
            <v/>
          </cell>
        </row>
        <row r="4705">
          <cell r="A4705" t="str">
            <v>C-32.06.396</v>
          </cell>
          <cell r="B4705" t="str">
            <v>Manta termoacústica em fibra cerâmica aluminizada, espessura de 38 mm</v>
          </cell>
          <cell r="C4705" t="str">
            <v>m²</v>
          </cell>
          <cell r="D4705">
            <v>83.92</v>
          </cell>
          <cell r="E4705" t="str">
            <v>CDHU</v>
          </cell>
          <cell r="F4705" t="str">
            <v/>
          </cell>
        </row>
        <row r="4706">
          <cell r="A4706" t="str">
            <v>C-32.06.400</v>
          </cell>
          <cell r="B4706" t="str">
            <v>Isolamento acústico em placas de espuma semirrígida incombustível, com superfície em cunhas anecóicas, espessura de 50 mm</v>
          </cell>
          <cell r="C4706" t="str">
            <v>m²</v>
          </cell>
          <cell r="D4706">
            <v>363.48</v>
          </cell>
          <cell r="E4706" t="str">
            <v>CDHU</v>
          </cell>
          <cell r="F4706" t="str">
            <v/>
          </cell>
        </row>
        <row r="4707">
          <cell r="A4707" t="str">
            <v>C-32.07</v>
          </cell>
          <cell r="B4707" t="str">
            <v>Junta de dilatação</v>
          </cell>
          <cell r="D4707">
            <v>0</v>
          </cell>
          <cell r="E4707" t="str">
            <v>CDHU</v>
          </cell>
          <cell r="F4707" t="str">
            <v/>
          </cell>
        </row>
        <row r="4708">
          <cell r="A4708" t="str">
            <v>C-32.07.040</v>
          </cell>
          <cell r="B4708" t="str">
            <v>Junta plástica de 3/4´ x 1/8´</v>
          </cell>
          <cell r="C4708" t="str">
            <v>m</v>
          </cell>
          <cell r="D4708">
            <v>6.83</v>
          </cell>
          <cell r="E4708" t="str">
            <v>CDHU</v>
          </cell>
          <cell r="F4708" t="str">
            <v/>
          </cell>
        </row>
        <row r="4709">
          <cell r="A4709" t="str">
            <v>C-32.07.060</v>
          </cell>
          <cell r="B4709" t="str">
            <v>Junta de latão bitola de 1/8´</v>
          </cell>
          <cell r="C4709" t="str">
            <v>m</v>
          </cell>
          <cell r="D4709">
            <v>48.01</v>
          </cell>
          <cell r="E4709" t="str">
            <v>CDHU</v>
          </cell>
          <cell r="F4709" t="str">
            <v/>
          </cell>
        </row>
        <row r="4710">
          <cell r="A4710" t="str">
            <v>C-32.07.090</v>
          </cell>
          <cell r="B4710" t="str">
            <v>Junta de dilatação ou vedação com mastique de silicone, 1,0 x 0,5 cm - inclusive guia de apoio em polietileno</v>
          </cell>
          <cell r="C4710" t="str">
            <v>m</v>
          </cell>
          <cell r="D4710">
            <v>6.35</v>
          </cell>
          <cell r="E4710" t="str">
            <v>CDHU</v>
          </cell>
          <cell r="F4710" t="str">
            <v/>
          </cell>
        </row>
        <row r="4711">
          <cell r="A4711" t="str">
            <v>C-32.07.110</v>
          </cell>
          <cell r="B4711" t="str">
            <v>Junta a base de asfalto oxidado a quente</v>
          </cell>
          <cell r="C4711" t="str">
            <v>cm³</v>
          </cell>
          <cell r="D4711">
            <v>0.14000000000000001</v>
          </cell>
          <cell r="E4711" t="str">
            <v>CDHU</v>
          </cell>
          <cell r="F4711" t="str">
            <v/>
          </cell>
        </row>
        <row r="4712">
          <cell r="A4712" t="str">
            <v>C-32.07.120</v>
          </cell>
          <cell r="B4712" t="str">
            <v>Mangueira plástica flexível para junta de dilatação</v>
          </cell>
          <cell r="C4712" t="str">
            <v>m</v>
          </cell>
          <cell r="D4712">
            <v>7.59</v>
          </cell>
          <cell r="E4712" t="str">
            <v>CDHU</v>
          </cell>
          <cell r="F4712" t="str">
            <v/>
          </cell>
        </row>
        <row r="4713">
          <cell r="A4713" t="str">
            <v>C-32.07.160</v>
          </cell>
          <cell r="B4713" t="str">
            <v>Junta de dilatação elástica a base de poliuretano</v>
          </cell>
          <cell r="C4713" t="str">
            <v>cm³</v>
          </cell>
          <cell r="D4713">
            <v>0.21</v>
          </cell>
          <cell r="E4713" t="str">
            <v>CDHU</v>
          </cell>
          <cell r="F4713" t="str">
            <v/>
          </cell>
        </row>
        <row r="4714">
          <cell r="A4714" t="str">
            <v>C-32.07.230</v>
          </cell>
          <cell r="B4714" t="str">
            <v>Perfil de acabamento com borracha termoplástica vulcanizada contínua flexível, para junta de dilatação de embutir - piso-piso</v>
          </cell>
          <cell r="C4714" t="str">
            <v>m</v>
          </cell>
          <cell r="D4714">
            <v>224.33</v>
          </cell>
          <cell r="E4714" t="str">
            <v>CDHU</v>
          </cell>
          <cell r="F4714" t="str">
            <v/>
          </cell>
        </row>
        <row r="4715">
          <cell r="A4715" t="str">
            <v>C-32.07.240</v>
          </cell>
          <cell r="B4715" t="str">
            <v>Perfil de acabamento com borracha termoplástica vulcanizada contínua flexível, para junta de dilatação de embutir - piso-parede</v>
          </cell>
          <cell r="C4715" t="str">
            <v>m</v>
          </cell>
          <cell r="D4715">
            <v>106.41</v>
          </cell>
          <cell r="E4715" t="str">
            <v>CDHU</v>
          </cell>
          <cell r="F4715" t="str">
            <v/>
          </cell>
        </row>
        <row r="4716">
          <cell r="A4716" t="str">
            <v>C-32.07.250</v>
          </cell>
          <cell r="B4716" t="str">
            <v>Perfil de acabamento com borracha termoplástica vulcanizada contínua flexível, para junta de dilatação de embutir - parede-parede ou forro-forro</v>
          </cell>
          <cell r="C4716" t="str">
            <v>m</v>
          </cell>
          <cell r="D4716">
            <v>116.79</v>
          </cell>
          <cell r="E4716" t="str">
            <v>CDHU</v>
          </cell>
          <cell r="F4716" t="str">
            <v/>
          </cell>
        </row>
        <row r="4717">
          <cell r="A4717" t="str">
            <v>C-32.07.260</v>
          </cell>
          <cell r="B4717" t="str">
            <v>Perfil de acabamento com borracha termoplástica vulcanizada contínua flexível, para junta de dilatação de embutir - parede-parede ou forro-forro - canto</v>
          </cell>
          <cell r="C4717" t="str">
            <v>m</v>
          </cell>
          <cell r="D4717">
            <v>116.49</v>
          </cell>
          <cell r="E4717" t="str">
            <v>CDHU</v>
          </cell>
          <cell r="F4717" t="str">
            <v/>
          </cell>
        </row>
        <row r="4718">
          <cell r="A4718" t="str">
            <v>C-32.08</v>
          </cell>
          <cell r="B4718" t="str">
            <v>Junta de dilatação estrutural</v>
          </cell>
          <cell r="D4718">
            <v>0</v>
          </cell>
          <cell r="E4718" t="str">
            <v>CDHU</v>
          </cell>
          <cell r="F4718" t="str">
            <v/>
          </cell>
        </row>
        <row r="4719">
          <cell r="A4719" t="str">
            <v>C-32.08.010</v>
          </cell>
          <cell r="B4719" t="str">
            <v>Junta estrutural com poliestireno expandido de alta densidade P-III, espessura de 10 mm</v>
          </cell>
          <cell r="C4719" t="str">
            <v>m²</v>
          </cell>
          <cell r="D4719">
            <v>9.36</v>
          </cell>
          <cell r="E4719" t="str">
            <v>CDHU</v>
          </cell>
          <cell r="F4719" t="str">
            <v/>
          </cell>
        </row>
        <row r="4720">
          <cell r="A4720" t="str">
            <v>C-32.08.030</v>
          </cell>
          <cell r="B4720" t="str">
            <v>Junta estrutural com poliestireno expandido de alta densidade P-III, espessura de 20 mm</v>
          </cell>
          <cell r="C4720" t="str">
            <v>m²</v>
          </cell>
          <cell r="D4720">
            <v>15.21</v>
          </cell>
          <cell r="E4720" t="str">
            <v>CDHU</v>
          </cell>
          <cell r="F4720" t="str">
            <v/>
          </cell>
        </row>
        <row r="4721">
          <cell r="A4721" t="str">
            <v>C-32.08.050</v>
          </cell>
          <cell r="B4721" t="str">
            <v>Junta estrutural com perfilado termoplástico em PVC, perfil O-12</v>
          </cell>
          <cell r="C4721" t="str">
            <v>m</v>
          </cell>
          <cell r="D4721">
            <v>61</v>
          </cell>
          <cell r="E4721" t="str">
            <v>CDHU</v>
          </cell>
          <cell r="F4721" t="str">
            <v/>
          </cell>
        </row>
        <row r="4722">
          <cell r="A4722" t="str">
            <v>C-32.08.060</v>
          </cell>
          <cell r="B4722" t="str">
            <v>Junta estrutural com perfilado termoplástico em PVC, perfil O-22</v>
          </cell>
          <cell r="C4722" t="str">
            <v>m</v>
          </cell>
          <cell r="D4722">
            <v>111.02</v>
          </cell>
          <cell r="E4722" t="str">
            <v>CDHU</v>
          </cell>
          <cell r="F4722" t="str">
            <v/>
          </cell>
        </row>
        <row r="4723">
          <cell r="A4723" t="str">
            <v>C-32.08.070</v>
          </cell>
          <cell r="B4723" t="str">
            <v>Junta estrutural com perfil elastomérico para fissuras, painéis e estruturas em geral, movimentação máxima 15 mm</v>
          </cell>
          <cell r="C4723" t="str">
            <v>m</v>
          </cell>
          <cell r="D4723">
            <v>139.82</v>
          </cell>
          <cell r="E4723" t="str">
            <v>CDHU</v>
          </cell>
          <cell r="F4723" t="str">
            <v/>
          </cell>
        </row>
        <row r="4724">
          <cell r="A4724" t="str">
            <v>C-32.08.090</v>
          </cell>
          <cell r="B4724" t="str">
            <v>Junta estrutural com perfil elastomérico para fissuras, painéis e estruturas em geral, movimentação máxima 30 mm</v>
          </cell>
          <cell r="C4724" t="str">
            <v>m</v>
          </cell>
          <cell r="D4724">
            <v>279.22000000000003</v>
          </cell>
          <cell r="E4724" t="str">
            <v>CDHU</v>
          </cell>
          <cell r="F4724" t="str">
            <v/>
          </cell>
        </row>
        <row r="4725">
          <cell r="A4725" t="str">
            <v>C-32.08.110</v>
          </cell>
          <cell r="B4725" t="str">
            <v>Junta estrutural com perfil elastomérico e lábios poliméricos para obras de arte, movimentação máxima 40 mm</v>
          </cell>
          <cell r="C4725" t="str">
            <v>m</v>
          </cell>
          <cell r="D4725">
            <v>636.62</v>
          </cell>
          <cell r="E4725" t="str">
            <v>CDHU</v>
          </cell>
          <cell r="F4725" t="str">
            <v/>
          </cell>
        </row>
        <row r="4726">
          <cell r="A4726" t="str">
            <v>C-32.08.130</v>
          </cell>
          <cell r="B4726" t="str">
            <v>Junta estrutural com perfil elastomérico e lábios poliméricos para obras de arte, movimentação máxima 55 mm</v>
          </cell>
          <cell r="C4726" t="str">
            <v>m</v>
          </cell>
          <cell r="D4726">
            <v>897.53</v>
          </cell>
          <cell r="E4726" t="str">
            <v>CDHU</v>
          </cell>
          <cell r="F4726" t="str">
            <v/>
          </cell>
        </row>
        <row r="4727">
          <cell r="A4727" t="str">
            <v>C-32.08.160</v>
          </cell>
          <cell r="B4727" t="str">
            <v>Junta elástica estrutural de neoprene</v>
          </cell>
          <cell r="C4727" t="str">
            <v>m</v>
          </cell>
          <cell r="D4727">
            <v>202</v>
          </cell>
          <cell r="E4727" t="str">
            <v>CDHU</v>
          </cell>
          <cell r="F4727" t="str">
            <v/>
          </cell>
        </row>
        <row r="4728">
          <cell r="A4728" t="str">
            <v>C-32.09</v>
          </cell>
          <cell r="B4728" t="str">
            <v>Apoios e afins</v>
          </cell>
          <cell r="D4728">
            <v>0</v>
          </cell>
          <cell r="E4728" t="str">
            <v>CDHU</v>
          </cell>
          <cell r="F4728" t="str">
            <v/>
          </cell>
        </row>
        <row r="4729">
          <cell r="A4729" t="str">
            <v>C-32.09.020</v>
          </cell>
          <cell r="B4729" t="str">
            <v>Chapa de aço em bitolas medias</v>
          </cell>
          <cell r="C4729" t="str">
            <v>kg</v>
          </cell>
          <cell r="D4729">
            <v>15.39</v>
          </cell>
          <cell r="E4729" t="str">
            <v>CDHU</v>
          </cell>
          <cell r="F4729" t="str">
            <v/>
          </cell>
        </row>
        <row r="4730">
          <cell r="A4730" t="str">
            <v>C-32.09.040</v>
          </cell>
          <cell r="B4730" t="str">
            <v>Apoio em placa de neoprene fretado</v>
          </cell>
          <cell r="C4730" t="str">
            <v>dm³</v>
          </cell>
          <cell r="D4730">
            <v>127.18</v>
          </cell>
          <cell r="E4730" t="str">
            <v>CDHU</v>
          </cell>
          <cell r="F4730" t="str">
            <v/>
          </cell>
        </row>
        <row r="4731">
          <cell r="A4731" t="str">
            <v>C-32.10</v>
          </cell>
          <cell r="B4731" t="str">
            <v>Envelope de concreto e proteção de tubos</v>
          </cell>
          <cell r="D4731">
            <v>0</v>
          </cell>
          <cell r="E4731" t="str">
            <v>CDHU</v>
          </cell>
          <cell r="F4731" t="str">
            <v/>
          </cell>
        </row>
        <row r="4732">
          <cell r="A4732" t="str">
            <v>C-32.10.050</v>
          </cell>
          <cell r="B4732" t="str">
            <v>Proteção anticorrosiva, a base de resina epóxi com alcatrão, para ramais sob a terra, com DN até 1´</v>
          </cell>
          <cell r="C4732" t="str">
            <v>m</v>
          </cell>
          <cell r="D4732">
            <v>4.25</v>
          </cell>
          <cell r="E4732" t="str">
            <v>CDHU</v>
          </cell>
          <cell r="F4732" t="str">
            <v/>
          </cell>
        </row>
        <row r="4733">
          <cell r="A4733" t="str">
            <v>C-32.10.060</v>
          </cell>
          <cell r="B4733" t="str">
            <v>Proteção anticorrosiva, a base de resina epóxi com alcatrão, para ramais sob a terra, com DN acima de 1´ até 2´</v>
          </cell>
          <cell r="C4733" t="str">
            <v>m</v>
          </cell>
          <cell r="D4733">
            <v>8.5299999999999994</v>
          </cell>
          <cell r="E4733" t="str">
            <v>CDHU</v>
          </cell>
          <cell r="F4733" t="str">
            <v/>
          </cell>
        </row>
        <row r="4734">
          <cell r="A4734" t="str">
            <v>C-32.10.070</v>
          </cell>
          <cell r="B4734" t="str">
            <v>Proteção anticorrosiva, a base de resina epóxi com alcatrão, para ramais sob a terra, com DN acima de 2´ até 3´</v>
          </cell>
          <cell r="C4734" t="str">
            <v>m</v>
          </cell>
          <cell r="D4734">
            <v>12.78</v>
          </cell>
          <cell r="E4734" t="str">
            <v>CDHU</v>
          </cell>
          <cell r="F4734" t="str">
            <v/>
          </cell>
        </row>
        <row r="4735">
          <cell r="A4735" t="str">
            <v>C-32.10.080</v>
          </cell>
          <cell r="B4735" t="str">
            <v>Proteção anticorrosiva, a base de resina epóxi com alcatrão, para ramais sob a terra, com DN acima de 3´ até 4´</v>
          </cell>
          <cell r="C4735" t="str">
            <v>m</v>
          </cell>
          <cell r="D4735">
            <v>17.04</v>
          </cell>
          <cell r="E4735" t="str">
            <v>CDHU</v>
          </cell>
          <cell r="F4735" t="str">
            <v/>
          </cell>
        </row>
        <row r="4736">
          <cell r="A4736" t="str">
            <v>C-32.10.082</v>
          </cell>
          <cell r="B4736" t="str">
            <v>Proteção anticorrosiva, a base de resina epóxi com alcatrão, para ramais sob a terra, com DN acima de 5´ até 6´</v>
          </cell>
          <cell r="C4736" t="str">
            <v>m</v>
          </cell>
          <cell r="D4736">
            <v>25.6</v>
          </cell>
          <cell r="E4736" t="str">
            <v>CDHU</v>
          </cell>
          <cell r="F4736" t="str">
            <v/>
          </cell>
        </row>
        <row r="4737">
          <cell r="A4737" t="str">
            <v>C-32.10.090</v>
          </cell>
          <cell r="B4737" t="str">
            <v>Proteção anticorrosiva, com fita adesiva, para ramais sob a terra, com DN até 1´</v>
          </cell>
          <cell r="C4737" t="str">
            <v>m</v>
          </cell>
          <cell r="D4737">
            <v>20.059999999999999</v>
          </cell>
          <cell r="E4737" t="str">
            <v>CDHU</v>
          </cell>
          <cell r="F4737" t="str">
            <v/>
          </cell>
        </row>
        <row r="4738">
          <cell r="A4738" t="str">
            <v>C-32.10.100</v>
          </cell>
          <cell r="B4738" t="str">
            <v>Proteção anticorrosiva, com fita adesiva, para ramais sob a terra, com DN acima de 1´ até 2´</v>
          </cell>
          <cell r="C4738" t="str">
            <v>m</v>
          </cell>
          <cell r="D4738">
            <v>35.68</v>
          </cell>
          <cell r="E4738" t="str">
            <v>CDHU</v>
          </cell>
          <cell r="F4738" t="str">
            <v/>
          </cell>
        </row>
        <row r="4739">
          <cell r="A4739" t="str">
            <v>C-32.10.110</v>
          </cell>
          <cell r="B4739" t="str">
            <v>Proteção anticorrosiva, com fita adesiva, para ramais sob a terra, com DN acima de 2´ até 3´</v>
          </cell>
          <cell r="C4739" t="str">
            <v>m</v>
          </cell>
          <cell r="D4739">
            <v>59.83</v>
          </cell>
          <cell r="E4739" t="str">
            <v>CDHU</v>
          </cell>
          <cell r="F4739" t="str">
            <v/>
          </cell>
        </row>
        <row r="4740">
          <cell r="A4740" t="str">
            <v>C-32.11</v>
          </cell>
          <cell r="B4740" t="str">
            <v>Isolante térmico para tubos e dutos</v>
          </cell>
          <cell r="D4740">
            <v>0</v>
          </cell>
          <cell r="E4740" t="str">
            <v>CDHU</v>
          </cell>
          <cell r="F4740" t="str">
            <v/>
          </cell>
        </row>
        <row r="4741">
          <cell r="A4741" t="str">
            <v>C-32.11.150</v>
          </cell>
          <cell r="B4741" t="str">
            <v>Proteção para isolamento térmico em alumínio</v>
          </cell>
          <cell r="C4741" t="str">
            <v>m²</v>
          </cell>
          <cell r="D4741">
            <v>29.99</v>
          </cell>
          <cell r="E4741" t="str">
            <v>CDHU</v>
          </cell>
          <cell r="F4741" t="str">
            <v/>
          </cell>
        </row>
        <row r="4742">
          <cell r="A4742" t="str">
            <v>C-32.11.200</v>
          </cell>
          <cell r="B4742" t="str">
            <v>Isolamento térmico em polietileno expandido, espessura de 5 mm, para tubulação de 1/2´ (15 mm)</v>
          </cell>
          <cell r="C4742" t="str">
            <v>m</v>
          </cell>
          <cell r="D4742">
            <v>9.36</v>
          </cell>
          <cell r="E4742" t="str">
            <v>CDHU</v>
          </cell>
          <cell r="F4742" t="str">
            <v/>
          </cell>
        </row>
        <row r="4743">
          <cell r="A4743" t="str">
            <v>C-32.11.210</v>
          </cell>
          <cell r="B4743" t="str">
            <v>Isolamento térmico em polietileno expandido, espessura de 5 mm, para tubulação de 3/4´ (22 mm)</v>
          </cell>
          <cell r="C4743" t="str">
            <v>m</v>
          </cell>
          <cell r="D4743">
            <v>9.6199999999999992</v>
          </cell>
          <cell r="E4743" t="str">
            <v>CDHU</v>
          </cell>
          <cell r="F4743" t="str">
            <v/>
          </cell>
        </row>
        <row r="4744">
          <cell r="A4744" t="str">
            <v>C-32.11.220</v>
          </cell>
          <cell r="B4744" t="str">
            <v>Isolamento térmico em polietileno expandido, espessura de 5 mm, para tubulação de 1´ (28 mm)</v>
          </cell>
          <cell r="C4744" t="str">
            <v>m</v>
          </cell>
          <cell r="D4744">
            <v>9.91</v>
          </cell>
          <cell r="E4744" t="str">
            <v>CDHU</v>
          </cell>
          <cell r="F4744" t="str">
            <v/>
          </cell>
        </row>
        <row r="4745">
          <cell r="A4745" t="str">
            <v>C-32.11.230</v>
          </cell>
          <cell r="B4745" t="str">
            <v>Isolamento térmico em polietileno expandido, espessura de 10 mm, para tubulação de 1 1/4´ (35 mm)</v>
          </cell>
          <cell r="C4745" t="str">
            <v>m</v>
          </cell>
          <cell r="D4745">
            <v>10.16</v>
          </cell>
          <cell r="E4745" t="str">
            <v>CDHU</v>
          </cell>
          <cell r="F4745" t="str">
            <v/>
          </cell>
        </row>
        <row r="4746">
          <cell r="A4746" t="str">
            <v>C-32.11.240</v>
          </cell>
          <cell r="B4746" t="str">
            <v>Isolamento térmico em polietileno expandido, espessura de 10 mm, para tubulação de 1 1/2´ (42 mm)</v>
          </cell>
          <cell r="C4746" t="str">
            <v>m</v>
          </cell>
          <cell r="D4746">
            <v>11.66</v>
          </cell>
          <cell r="E4746" t="str">
            <v>CDHU</v>
          </cell>
          <cell r="F4746" t="str">
            <v/>
          </cell>
        </row>
        <row r="4747">
          <cell r="A4747" t="str">
            <v>C-32.11.250</v>
          </cell>
          <cell r="B4747" t="str">
            <v>Isolamento térmico em polietileno expandido, espessura de 10 mm, para tubulação de 2´ (54 mm)</v>
          </cell>
          <cell r="C4747" t="str">
            <v>m</v>
          </cell>
          <cell r="D4747">
            <v>12.51</v>
          </cell>
          <cell r="E4747" t="str">
            <v>CDHU</v>
          </cell>
          <cell r="F4747" t="str">
            <v/>
          </cell>
        </row>
        <row r="4748">
          <cell r="A4748" t="str">
            <v>C-32.11.270</v>
          </cell>
          <cell r="B4748" t="str">
            <v>Isolamento térmico em espuma elastomérica, espessura de 9 a 12 mm, para tubulação de 1/4´ (cobre)</v>
          </cell>
          <cell r="C4748" t="str">
            <v>m</v>
          </cell>
          <cell r="D4748">
            <v>12.82</v>
          </cell>
          <cell r="E4748" t="str">
            <v>CDHU</v>
          </cell>
          <cell r="F4748" t="str">
            <v/>
          </cell>
        </row>
        <row r="4749">
          <cell r="A4749" t="str">
            <v>C-32.11.280</v>
          </cell>
          <cell r="B4749" t="str">
            <v>Isolamento térmico em espuma elastomérica, espessura de 9 a 12 mm, para tubulação de 1/2´ (cobre)</v>
          </cell>
          <cell r="C4749" t="str">
            <v>m</v>
          </cell>
          <cell r="D4749">
            <v>13.31</v>
          </cell>
          <cell r="E4749" t="str">
            <v>CDHU</v>
          </cell>
          <cell r="F4749" t="str">
            <v/>
          </cell>
        </row>
        <row r="4750">
          <cell r="A4750" t="str">
            <v>C-32.11.290</v>
          </cell>
          <cell r="B4750" t="str">
            <v>Isolamento térmico em espuma elastomérica, espessura de 9 a 12 mm, para tubulação de 5/8´ (cobre) ou 1/4´ (ferro)</v>
          </cell>
          <cell r="C4750" t="str">
            <v>m</v>
          </cell>
          <cell r="D4750">
            <v>13.79</v>
          </cell>
          <cell r="E4750" t="str">
            <v>CDHU</v>
          </cell>
          <cell r="F4750" t="str">
            <v/>
          </cell>
        </row>
        <row r="4751">
          <cell r="A4751" t="str">
            <v>C-32.11.300</v>
          </cell>
          <cell r="B4751" t="str">
            <v>Isolamento térmico em espuma elastomérica, espessura de 9 a 12 mm, para tubulação de 1´ (cobre)</v>
          </cell>
          <cell r="C4751" t="str">
            <v>m</v>
          </cell>
          <cell r="D4751">
            <v>14.85</v>
          </cell>
          <cell r="E4751" t="str">
            <v>CDHU</v>
          </cell>
          <cell r="F4751" t="str">
            <v/>
          </cell>
        </row>
        <row r="4752">
          <cell r="A4752" t="str">
            <v>C-32.11.310</v>
          </cell>
          <cell r="B4752" t="str">
            <v>Isolamento térmico em espuma elastomérica, espessura de 19 a 26 mm, para tubulação de 7/8´ (cobre) ou 1/2´ (ferro)</v>
          </cell>
          <cell r="C4752" t="str">
            <v>m</v>
          </cell>
          <cell r="D4752">
            <v>22.67</v>
          </cell>
          <cell r="E4752" t="str">
            <v>CDHU</v>
          </cell>
          <cell r="F4752" t="str">
            <v/>
          </cell>
        </row>
        <row r="4753">
          <cell r="A4753" t="str">
            <v>C-32.11.320</v>
          </cell>
          <cell r="B4753" t="str">
            <v>Isolamento térmico em espuma elastomérica, espessura de 19 a 26 mm, para tubulação de 1 1/8´ (cobre) ou 3/4´ (ferro)</v>
          </cell>
          <cell r="C4753" t="str">
            <v>m</v>
          </cell>
          <cell r="D4753">
            <v>24.76</v>
          </cell>
          <cell r="E4753" t="str">
            <v>CDHU</v>
          </cell>
          <cell r="F4753" t="str">
            <v/>
          </cell>
        </row>
        <row r="4754">
          <cell r="A4754" t="str">
            <v>C-32.11.330</v>
          </cell>
          <cell r="B4754" t="str">
            <v>Isolamento térmico em espuma elastomérica, espessura de 19 a 26 mm, para tubulação de 1 3/8´ (cobre) ou 1´ (ferro)</v>
          </cell>
          <cell r="C4754" t="str">
            <v>m</v>
          </cell>
          <cell r="D4754">
            <v>27.66</v>
          </cell>
          <cell r="E4754" t="str">
            <v>CDHU</v>
          </cell>
          <cell r="F4754" t="str">
            <v/>
          </cell>
        </row>
        <row r="4755">
          <cell r="A4755" t="str">
            <v>C-32.11.340</v>
          </cell>
          <cell r="B4755" t="str">
            <v>Isolamento térmico em espuma elastomérica, espessura de 19 a 26 mm, para tubulação de 1 5/8´ (cobre) ou 1 1/4´ (ferro)</v>
          </cell>
          <cell r="C4755" t="str">
            <v>m</v>
          </cell>
          <cell r="D4755">
            <v>31.06</v>
          </cell>
          <cell r="E4755" t="str">
            <v>CDHU</v>
          </cell>
          <cell r="F4755" t="str">
            <v/>
          </cell>
        </row>
        <row r="4756">
          <cell r="A4756" t="str">
            <v>C-32.11.350</v>
          </cell>
          <cell r="B4756" t="str">
            <v>Isolamento térmico em espuma elastomérica, espessura de 19 a 26 mm, para tubulação de 1 1/2´ (ferro)</v>
          </cell>
          <cell r="C4756" t="str">
            <v>m</v>
          </cell>
          <cell r="D4756">
            <v>33.93</v>
          </cell>
          <cell r="E4756" t="str">
            <v>CDHU</v>
          </cell>
          <cell r="F4756" t="str">
            <v/>
          </cell>
        </row>
        <row r="4757">
          <cell r="A4757" t="str">
            <v>C-32.11.360</v>
          </cell>
          <cell r="B4757" t="str">
            <v>Isolamento térmico em espuma elastomérica, espessura de 19 a 26 mm, para tubulação de 2´ (ferro)</v>
          </cell>
          <cell r="C4757" t="str">
            <v>m</v>
          </cell>
          <cell r="D4757">
            <v>36.799999999999997</v>
          </cell>
          <cell r="E4757" t="str">
            <v>CDHU</v>
          </cell>
          <cell r="F4757" t="str">
            <v/>
          </cell>
        </row>
        <row r="4758">
          <cell r="A4758" t="str">
            <v>C-32.11.370</v>
          </cell>
          <cell r="B4758" t="str">
            <v>Isolamento térmico em espuma elastomérica, espessura de 19 a 26 mm, para tubulação de 2 1/2´ (ferro)</v>
          </cell>
          <cell r="C4758" t="str">
            <v>m</v>
          </cell>
          <cell r="D4758">
            <v>43.15</v>
          </cell>
          <cell r="E4758" t="str">
            <v>CDHU</v>
          </cell>
          <cell r="F4758" t="str">
            <v/>
          </cell>
        </row>
        <row r="4759">
          <cell r="A4759" t="str">
            <v>C-32.11.380</v>
          </cell>
          <cell r="B4759" t="str">
            <v>Isolamento térmico em espuma elastomérica, espessura de 19 a 26 mm, para tubulação de 3 1/2´ (cobre) ou 3´ (ferro)</v>
          </cell>
          <cell r="C4759" t="str">
            <v>m</v>
          </cell>
          <cell r="D4759">
            <v>47.46</v>
          </cell>
          <cell r="E4759" t="str">
            <v>CDHU</v>
          </cell>
          <cell r="F4759" t="str">
            <v/>
          </cell>
        </row>
        <row r="4760">
          <cell r="A4760" t="str">
            <v>C-32.11.390</v>
          </cell>
          <cell r="B4760" t="str">
            <v>Isolamento térmico em espuma elastomérica, espessura de 19 a 26 mm, para tubulação de 4´ (ferro)</v>
          </cell>
          <cell r="C4760" t="str">
            <v>m</v>
          </cell>
          <cell r="D4760">
            <v>62.34</v>
          </cell>
          <cell r="E4760" t="str">
            <v>CDHU</v>
          </cell>
          <cell r="F4760" t="str">
            <v/>
          </cell>
        </row>
        <row r="4761">
          <cell r="A4761" t="str">
            <v>C-32.11.400</v>
          </cell>
          <cell r="B4761" t="str">
            <v>Isolamento térmico em espuma elastomérica, espessura de 19 a 26 mm, para tubulação de 5´ (ferro)</v>
          </cell>
          <cell r="C4761" t="str">
            <v>m</v>
          </cell>
          <cell r="D4761">
            <v>74.16</v>
          </cell>
          <cell r="E4761" t="str">
            <v>CDHU</v>
          </cell>
          <cell r="F4761" t="str">
            <v/>
          </cell>
        </row>
        <row r="4762">
          <cell r="A4762" t="str">
            <v>C-32.11.410</v>
          </cell>
          <cell r="B4762" t="str">
            <v>Isolamento térmico em espuma elastomérica, espessura de 19 a 26 mm, para tubulação de 6´ (ferro)</v>
          </cell>
          <cell r="C4762" t="str">
            <v>m</v>
          </cell>
          <cell r="D4762">
            <v>102.35</v>
          </cell>
          <cell r="E4762" t="str">
            <v>CDHU</v>
          </cell>
          <cell r="F4762" t="str">
            <v/>
          </cell>
        </row>
        <row r="4763">
          <cell r="A4763" t="str">
            <v>C-32.11.420</v>
          </cell>
          <cell r="B4763" t="str">
            <v>Manta em espuma elastomérica, espessura de 19 a 26 mm, para isolamento térmico de tubulação acima de 6´</v>
          </cell>
          <cell r="C4763" t="str">
            <v>m²</v>
          </cell>
          <cell r="D4763">
            <v>137.44</v>
          </cell>
          <cell r="E4763" t="str">
            <v>CDHU</v>
          </cell>
          <cell r="F4763" t="str">
            <v/>
          </cell>
        </row>
        <row r="4764">
          <cell r="A4764" t="str">
            <v>C-32.11.430</v>
          </cell>
          <cell r="B4764" t="str">
            <v>Isolamento térmico em espuma elastomérica, espessura de 19 a 26 mm, para tubulação de 3/8" (cobre) ou 1/8" (ferro)</v>
          </cell>
          <cell r="C4764" t="str">
            <v>m</v>
          </cell>
          <cell r="D4764">
            <v>18.63</v>
          </cell>
          <cell r="E4764" t="str">
            <v>CDHU</v>
          </cell>
          <cell r="F4764" t="str">
            <v/>
          </cell>
        </row>
        <row r="4765">
          <cell r="A4765" t="str">
            <v>C-32.11.440</v>
          </cell>
          <cell r="B4765" t="str">
            <v>Isolamento térmico em espuma elastomérica, espessura de 19 a 26 mm, para tubulação de 3/4" (cobre) ou 3/8" (ferro)</v>
          </cell>
          <cell r="C4765" t="str">
            <v>m</v>
          </cell>
          <cell r="D4765">
            <v>20.87</v>
          </cell>
          <cell r="E4765" t="str">
            <v>CDHU</v>
          </cell>
          <cell r="F4765" t="str">
            <v/>
          </cell>
        </row>
        <row r="4766">
          <cell r="A4766" t="str">
            <v>C-32.15</v>
          </cell>
          <cell r="B4766" t="str">
            <v>Impermeabilização flexível com manta</v>
          </cell>
          <cell r="D4766">
            <v>0</v>
          </cell>
          <cell r="E4766" t="str">
            <v>CDHU</v>
          </cell>
          <cell r="F4766" t="str">
            <v/>
          </cell>
        </row>
        <row r="4767">
          <cell r="A4767" t="str">
            <v>C-32.15.030</v>
          </cell>
          <cell r="B4767" t="str">
            <v>Impermeabilização em manta asfáltica com armadura, tipo III-B, espessura de 3 mm</v>
          </cell>
          <cell r="C4767" t="str">
            <v>m²</v>
          </cell>
          <cell r="D4767">
            <v>59.24</v>
          </cell>
          <cell r="E4767" t="str">
            <v>CDHU</v>
          </cell>
          <cell r="F4767" t="str">
            <v/>
          </cell>
        </row>
        <row r="4768">
          <cell r="A4768" t="str">
            <v>C-32.15.040</v>
          </cell>
          <cell r="B4768" t="str">
            <v>Impermeabilização em manta asfáltica com armadura, tipo III-B, espessura de 4 mm</v>
          </cell>
          <cell r="C4768" t="str">
            <v>m²</v>
          </cell>
          <cell r="D4768">
            <v>58.45</v>
          </cell>
          <cell r="E4768" t="str">
            <v>CDHU</v>
          </cell>
          <cell r="F4768" t="str">
            <v/>
          </cell>
        </row>
        <row r="4769">
          <cell r="A4769" t="str">
            <v>C-32.15.080</v>
          </cell>
          <cell r="B4769" t="str">
            <v>Impermeabilização em manta asfáltica tipo III-B, espessura de 3 mm, face exposta em geotêxtil, com membrana acrílica</v>
          </cell>
          <cell r="C4769" t="str">
            <v>m²</v>
          </cell>
          <cell r="D4769">
            <v>132.84</v>
          </cell>
          <cell r="E4769" t="str">
            <v>CDHU</v>
          </cell>
          <cell r="F4769" t="str">
            <v/>
          </cell>
        </row>
        <row r="4770">
          <cell r="A4770" t="str">
            <v>C-32.15.100</v>
          </cell>
          <cell r="B4770" t="str">
            <v>Impermeabilização em manta asfáltica plastomérica com armadura, tipo III, espessura de 4 mm, face exposta em geotêxtil com membrana acrílica</v>
          </cell>
          <cell r="C4770" t="str">
            <v>m²</v>
          </cell>
          <cell r="D4770">
            <v>113.56</v>
          </cell>
          <cell r="E4770" t="str">
            <v>CDHU</v>
          </cell>
          <cell r="F4770" t="str">
            <v/>
          </cell>
        </row>
        <row r="4771">
          <cell r="A4771" t="str">
            <v>C-32.15.240</v>
          </cell>
          <cell r="B4771" t="str">
            <v>Impermeabilização com manta asfáltica tipo III, anti raiz, espessura de 4 mm</v>
          </cell>
          <cell r="C4771" t="str">
            <v>m²</v>
          </cell>
          <cell r="D4771">
            <v>92.69</v>
          </cell>
          <cell r="E4771" t="str">
            <v>CDHU</v>
          </cell>
          <cell r="F4771" t="str">
            <v/>
          </cell>
        </row>
        <row r="4772">
          <cell r="A4772" t="str">
            <v>C-32.16</v>
          </cell>
          <cell r="B4772" t="str">
            <v>Impermeabilização flexível com membranas</v>
          </cell>
          <cell r="D4772">
            <v>0</v>
          </cell>
          <cell r="E4772" t="str">
            <v>CDHU</v>
          </cell>
          <cell r="F4772" t="str">
            <v/>
          </cell>
        </row>
        <row r="4773">
          <cell r="A4773" t="str">
            <v>C-32.16.010</v>
          </cell>
          <cell r="B4773" t="str">
            <v>Impermeabilização em pintura de asfalto oxidado com solventes orgânicos, sobre massa</v>
          </cell>
          <cell r="C4773" t="str">
            <v>m²</v>
          </cell>
          <cell r="D4773">
            <v>12.4</v>
          </cell>
          <cell r="E4773" t="str">
            <v>CDHU</v>
          </cell>
          <cell r="F4773" t="str">
            <v/>
          </cell>
        </row>
        <row r="4774">
          <cell r="A4774" t="str">
            <v>C-32.16.020</v>
          </cell>
          <cell r="B4774" t="str">
            <v>Impermeabilização em pintura de asfalto oxidado com solventes orgânicos, sobre metal</v>
          </cell>
          <cell r="C4774" t="str">
            <v>m²</v>
          </cell>
          <cell r="D4774">
            <v>10.5</v>
          </cell>
          <cell r="E4774" t="str">
            <v>CDHU</v>
          </cell>
          <cell r="F4774" t="str">
            <v/>
          </cell>
        </row>
        <row r="4775">
          <cell r="A4775" t="str">
            <v>C-32.16.030</v>
          </cell>
          <cell r="B4775" t="str">
            <v>Impermeabilização em membrana de asfalto modificado com elastômeros, na cor preta</v>
          </cell>
          <cell r="C4775" t="str">
            <v>m²</v>
          </cell>
          <cell r="D4775">
            <v>33.520000000000003</v>
          </cell>
          <cell r="E4775" t="str">
            <v>CDHU</v>
          </cell>
          <cell r="F4775" t="str">
            <v/>
          </cell>
        </row>
        <row r="4776">
          <cell r="A4776" t="str">
            <v>C-32.16.040</v>
          </cell>
          <cell r="B4776" t="str">
            <v>Impermeabilização em membrana de asfalto modificado com elastômeros, na cor preta e reforço em tela poliéster</v>
          </cell>
          <cell r="C4776" t="str">
            <v>m²</v>
          </cell>
          <cell r="D4776">
            <v>57.48</v>
          </cell>
          <cell r="E4776" t="str">
            <v>CDHU</v>
          </cell>
          <cell r="F4776" t="str">
            <v/>
          </cell>
        </row>
        <row r="4777">
          <cell r="A4777" t="str">
            <v>C-32.16.050</v>
          </cell>
          <cell r="B4777" t="str">
            <v>Impermeabilização em membrana à base de polímeros acrílicos, na cor branca</v>
          </cell>
          <cell r="C4777" t="str">
            <v>m²</v>
          </cell>
          <cell r="D4777">
            <v>39.520000000000003</v>
          </cell>
          <cell r="E4777" t="str">
            <v>CDHU</v>
          </cell>
          <cell r="F4777" t="str">
            <v/>
          </cell>
        </row>
        <row r="4778">
          <cell r="A4778" t="str">
            <v>C-32.16.060</v>
          </cell>
          <cell r="B4778" t="str">
            <v>Impermeabilização em membrana à base de polímeros acrílicos, na cor branca e reforço em tela poliéster</v>
          </cell>
          <cell r="C4778" t="str">
            <v>m²</v>
          </cell>
          <cell r="D4778">
            <v>65.88</v>
          </cell>
          <cell r="E4778" t="str">
            <v>CDHU</v>
          </cell>
          <cell r="F4778" t="str">
            <v/>
          </cell>
        </row>
        <row r="4779">
          <cell r="A4779" t="str">
            <v>C-32.16.070</v>
          </cell>
          <cell r="B4779" t="str">
            <v>Impermeabilização em membrana à base de resina termoplástica e cimentos aditivados com reforço em tela poliéster</v>
          </cell>
          <cell r="C4779" t="str">
            <v>m²</v>
          </cell>
          <cell r="D4779">
            <v>48.66</v>
          </cell>
          <cell r="E4779" t="str">
            <v>CDHU</v>
          </cell>
          <cell r="F4779" t="str">
            <v/>
          </cell>
        </row>
        <row r="4780">
          <cell r="A4780" t="str">
            <v>C-32.17</v>
          </cell>
          <cell r="B4780" t="str">
            <v>Impermeabilização rígida</v>
          </cell>
          <cell r="D4780">
            <v>0</v>
          </cell>
          <cell r="E4780" t="str">
            <v>CDHU</v>
          </cell>
          <cell r="F4780" t="str">
            <v/>
          </cell>
        </row>
        <row r="4781">
          <cell r="A4781" t="str">
            <v>C-32.17.010</v>
          </cell>
          <cell r="B4781" t="str">
            <v>Impermeabilização em argamassa impermeável com aditivo hidrófugo</v>
          </cell>
          <cell r="C4781" t="str">
            <v>m³</v>
          </cell>
          <cell r="D4781">
            <v>604.01</v>
          </cell>
          <cell r="E4781" t="str">
            <v>CDHU</v>
          </cell>
          <cell r="F4781" t="str">
            <v/>
          </cell>
        </row>
        <row r="4782">
          <cell r="A4782" t="str">
            <v>C-32.17.012</v>
          </cell>
          <cell r="B4782" t="str">
            <v>Impermeabilização em argamassa de concreto não estrutural com aditivo hidrófugo</v>
          </cell>
          <cell r="C4782" t="str">
            <v>m³</v>
          </cell>
          <cell r="D4782">
            <v>388.33</v>
          </cell>
          <cell r="E4782" t="str">
            <v>CDHU</v>
          </cell>
          <cell r="F4782" t="str">
            <v/>
          </cell>
        </row>
        <row r="4783">
          <cell r="A4783" t="str">
            <v>C-32.17.030</v>
          </cell>
          <cell r="B4783" t="str">
            <v>Impermeabilização em argamassa polimérica para umidade e água de percolação</v>
          </cell>
          <cell r="C4783" t="str">
            <v>m²</v>
          </cell>
          <cell r="D4783">
            <v>10.39</v>
          </cell>
          <cell r="E4783" t="str">
            <v>CDHU</v>
          </cell>
          <cell r="F4783" t="str">
            <v/>
          </cell>
        </row>
        <row r="4784">
          <cell r="A4784" t="str">
            <v>C-32.17.040</v>
          </cell>
          <cell r="B4784" t="str">
            <v>Impermeabilização em argamassa polimérica com reforço em tela poliéster para pressão hidrostática positiva</v>
          </cell>
          <cell r="C4784" t="str">
            <v>m²</v>
          </cell>
          <cell r="D4784">
            <v>22.99</v>
          </cell>
          <cell r="E4784" t="str">
            <v>CDHU</v>
          </cell>
          <cell r="F4784" t="str">
            <v/>
          </cell>
        </row>
        <row r="4785">
          <cell r="A4785" t="str">
            <v>C-32.17.070</v>
          </cell>
          <cell r="B4785" t="str">
            <v>Impermeabilização anticorrosiva em membrana epoxídica com alcatrão de hulha, sobre massa</v>
          </cell>
          <cell r="C4785" t="str">
            <v>m²</v>
          </cell>
          <cell r="D4785">
            <v>30.24</v>
          </cell>
          <cell r="E4785" t="str">
            <v>CDHU</v>
          </cell>
          <cell r="F4785" t="str">
            <v/>
          </cell>
        </row>
        <row r="4786">
          <cell r="A4786" t="str">
            <v>C-32.20</v>
          </cell>
          <cell r="B4786" t="str">
            <v>Reparos, conservações e complementos - GRUPO 32</v>
          </cell>
          <cell r="D4786">
            <v>0</v>
          </cell>
          <cell r="E4786" t="str">
            <v>CDHU</v>
          </cell>
          <cell r="F4786" t="str">
            <v/>
          </cell>
        </row>
        <row r="4787">
          <cell r="A4787" t="str">
            <v>C-32.20.010</v>
          </cell>
          <cell r="B4787" t="str">
            <v>Recolocação de argila expandida</v>
          </cell>
          <cell r="C4787" t="str">
            <v>m³</v>
          </cell>
          <cell r="D4787">
            <v>60.66</v>
          </cell>
          <cell r="E4787" t="str">
            <v>CDHU</v>
          </cell>
          <cell r="F4787" t="str">
            <v/>
          </cell>
        </row>
        <row r="4788">
          <cell r="A4788" t="str">
            <v>C-32.20.020</v>
          </cell>
          <cell r="B4788" t="str">
            <v>Aplicação de papel Kraft</v>
          </cell>
          <cell r="C4788" t="str">
            <v>m²</v>
          </cell>
          <cell r="D4788">
            <v>6.1</v>
          </cell>
          <cell r="E4788" t="str">
            <v>CDHU</v>
          </cell>
          <cell r="F4788" t="str">
            <v/>
          </cell>
        </row>
        <row r="4789">
          <cell r="A4789" t="str">
            <v>C-32.20.050</v>
          </cell>
          <cell r="B4789" t="str">
            <v>Tela em polietileno, malha hexagonal de 1/2´, para armadura de argamassa</v>
          </cell>
          <cell r="C4789" t="str">
            <v>m²</v>
          </cell>
          <cell r="D4789">
            <v>5.03</v>
          </cell>
          <cell r="E4789" t="str">
            <v>CDHU</v>
          </cell>
          <cell r="F4789" t="str">
            <v/>
          </cell>
        </row>
        <row r="4790">
          <cell r="A4790" t="str">
            <v>C-32.20.060</v>
          </cell>
          <cell r="B4790" t="str">
            <v>Tela galvanizada fio 24 BWG, malha hexagonal de 1/2´, para armadura de argamassa</v>
          </cell>
          <cell r="C4790" t="str">
            <v>m²</v>
          </cell>
          <cell r="D4790">
            <v>11.36</v>
          </cell>
          <cell r="E4790" t="str">
            <v>CDHU</v>
          </cell>
          <cell r="F4790" t="str">
            <v/>
          </cell>
        </row>
        <row r="4791">
          <cell r="A4791" t="str">
            <v>C-33</v>
          </cell>
          <cell r="B4791" t="str">
            <v>PINTURA</v>
          </cell>
          <cell r="D4791">
            <v>0</v>
          </cell>
          <cell r="E4791" t="str">
            <v>CDHU</v>
          </cell>
          <cell r="F4791" t="str">
            <v/>
          </cell>
        </row>
        <row r="4792">
          <cell r="A4792" t="str">
            <v>C-33.01</v>
          </cell>
          <cell r="B4792" t="str">
            <v>Preparo de base</v>
          </cell>
          <cell r="D4792">
            <v>0</v>
          </cell>
          <cell r="E4792" t="str">
            <v>CDHU</v>
          </cell>
          <cell r="F4792" t="str">
            <v/>
          </cell>
        </row>
        <row r="4793">
          <cell r="A4793" t="str">
            <v>C-33.01.040</v>
          </cell>
          <cell r="B4793" t="str">
            <v>Estucamento e lixamento de concreto deteriorado</v>
          </cell>
          <cell r="C4793" t="str">
            <v>m²</v>
          </cell>
          <cell r="D4793">
            <v>31.66</v>
          </cell>
          <cell r="E4793" t="str">
            <v>CDHU</v>
          </cell>
          <cell r="F4793" t="str">
            <v/>
          </cell>
        </row>
        <row r="4794">
          <cell r="A4794" t="str">
            <v>C-33.01.050</v>
          </cell>
          <cell r="B4794" t="str">
            <v>Estucamento e lixamento de concreto</v>
          </cell>
          <cell r="C4794" t="str">
            <v>m²</v>
          </cell>
          <cell r="D4794">
            <v>29.39</v>
          </cell>
          <cell r="E4794" t="str">
            <v>CDHU</v>
          </cell>
          <cell r="F4794" t="str">
            <v/>
          </cell>
        </row>
        <row r="4795">
          <cell r="A4795" t="str">
            <v>C-33.01.060</v>
          </cell>
          <cell r="B4795" t="str">
            <v>Imunizante para madeira</v>
          </cell>
          <cell r="C4795" t="str">
            <v>m²</v>
          </cell>
          <cell r="D4795">
            <v>9.6999999999999993</v>
          </cell>
          <cell r="E4795" t="str">
            <v>CDHU</v>
          </cell>
          <cell r="F4795" t="str">
            <v/>
          </cell>
        </row>
        <row r="4796">
          <cell r="A4796" t="str">
            <v>C-33.01.280</v>
          </cell>
          <cell r="B4796" t="str">
            <v>Reparo de trincas rasas até 5 mm de largura, na massa</v>
          </cell>
          <cell r="C4796" t="str">
            <v>m</v>
          </cell>
          <cell r="D4796">
            <v>36.409999999999997</v>
          </cell>
          <cell r="E4796" t="str">
            <v>CDHU</v>
          </cell>
          <cell r="F4796" t="str">
            <v/>
          </cell>
        </row>
        <row r="4797">
          <cell r="A4797" t="str">
            <v>C-33.01.350</v>
          </cell>
          <cell r="B4797" t="str">
            <v>Preparo de base para superfície metálica com fundo antioxidante</v>
          </cell>
          <cell r="C4797" t="str">
            <v>m²</v>
          </cell>
          <cell r="D4797">
            <v>11.87</v>
          </cell>
          <cell r="E4797" t="str">
            <v>CDHU</v>
          </cell>
          <cell r="F4797" t="str">
            <v/>
          </cell>
        </row>
        <row r="4798">
          <cell r="A4798" t="str">
            <v>C-33.02</v>
          </cell>
          <cell r="B4798" t="str">
            <v>Massa corrida</v>
          </cell>
          <cell r="D4798">
            <v>0</v>
          </cell>
          <cell r="E4798" t="str">
            <v>CDHU</v>
          </cell>
          <cell r="F4798" t="str">
            <v/>
          </cell>
        </row>
        <row r="4799">
          <cell r="A4799" t="str">
            <v>C-33.02.060</v>
          </cell>
          <cell r="B4799" t="str">
            <v>Massa corrida a base de PVA</v>
          </cell>
          <cell r="C4799" t="str">
            <v>m²</v>
          </cell>
          <cell r="D4799">
            <v>10.53</v>
          </cell>
          <cell r="E4799" t="str">
            <v>CDHU</v>
          </cell>
          <cell r="F4799" t="str">
            <v/>
          </cell>
        </row>
        <row r="4800">
          <cell r="A4800" t="str">
            <v>C-33.02.080</v>
          </cell>
          <cell r="B4800" t="str">
            <v>Massa corrida à base de resina acrílica</v>
          </cell>
          <cell r="C4800" t="str">
            <v>m²</v>
          </cell>
          <cell r="D4800">
            <v>11.88</v>
          </cell>
          <cell r="E4800" t="str">
            <v>CDHU</v>
          </cell>
          <cell r="F4800" t="str">
            <v/>
          </cell>
        </row>
        <row r="4801">
          <cell r="A4801" t="str">
            <v>C-33.03</v>
          </cell>
          <cell r="B4801" t="str">
            <v>Pintura em superfícies de concreto / massa / gesso / pedras</v>
          </cell>
          <cell r="D4801">
            <v>0</v>
          </cell>
          <cell r="E4801" t="str">
            <v>CDHU</v>
          </cell>
          <cell r="F4801" t="str">
            <v/>
          </cell>
        </row>
        <row r="4802">
          <cell r="A4802" t="str">
            <v>C-33.03.220</v>
          </cell>
          <cell r="B4802" t="str">
            <v>Tinta látex em elemento vazado</v>
          </cell>
          <cell r="C4802" t="str">
            <v>m²</v>
          </cell>
          <cell r="D4802">
            <v>22.27</v>
          </cell>
          <cell r="E4802" t="str">
            <v>CDHU</v>
          </cell>
          <cell r="F4802" t="str">
            <v/>
          </cell>
        </row>
        <row r="4803">
          <cell r="A4803" t="str">
            <v>C-33.03.350</v>
          </cell>
          <cell r="B4803" t="str">
            <v>Pintura especial em esmalte para lousa cor verde</v>
          </cell>
          <cell r="C4803" t="str">
            <v>m²</v>
          </cell>
          <cell r="D4803">
            <v>21</v>
          </cell>
          <cell r="E4803" t="str">
            <v>CDHU</v>
          </cell>
          <cell r="F4803" t="str">
            <v/>
          </cell>
        </row>
        <row r="4804">
          <cell r="A4804" t="str">
            <v>C-33.03.740</v>
          </cell>
          <cell r="B4804" t="str">
            <v>Resina acrílica plastificante</v>
          </cell>
          <cell r="C4804" t="str">
            <v>m²</v>
          </cell>
          <cell r="D4804">
            <v>19.98</v>
          </cell>
          <cell r="E4804" t="str">
            <v>CDHU</v>
          </cell>
          <cell r="F4804" t="str">
            <v/>
          </cell>
        </row>
        <row r="4805">
          <cell r="A4805" t="str">
            <v>C-33.03.750</v>
          </cell>
          <cell r="B4805" t="str">
            <v>Verniz acrílico</v>
          </cell>
          <cell r="C4805" t="str">
            <v>m²</v>
          </cell>
          <cell r="D4805">
            <v>24.81</v>
          </cell>
          <cell r="E4805" t="str">
            <v>CDHU</v>
          </cell>
          <cell r="F4805" t="str">
            <v/>
          </cell>
        </row>
        <row r="4806">
          <cell r="A4806" t="str">
            <v>C-33.03.760</v>
          </cell>
          <cell r="B4806" t="str">
            <v>Hidrorepelente incolor para fachada à base de silano-siloxano oligomérico disperso em água</v>
          </cell>
          <cell r="C4806" t="str">
            <v>m²</v>
          </cell>
          <cell r="D4806">
            <v>16.57</v>
          </cell>
          <cell r="E4806" t="str">
            <v>CDHU</v>
          </cell>
          <cell r="F4806" t="str">
            <v/>
          </cell>
        </row>
        <row r="4807">
          <cell r="A4807" t="str">
            <v>C-33.03.770</v>
          </cell>
          <cell r="B4807" t="str">
            <v>Hidrorepelente incolor para fachada à base de silano-siloxano oligomérico disperso em solvente</v>
          </cell>
          <cell r="C4807" t="str">
            <v>m²</v>
          </cell>
          <cell r="D4807">
            <v>33.049999999999997</v>
          </cell>
          <cell r="E4807" t="str">
            <v>CDHU</v>
          </cell>
          <cell r="F4807" t="str">
            <v/>
          </cell>
        </row>
        <row r="4808">
          <cell r="A4808" t="str">
            <v>C-33.03.780</v>
          </cell>
          <cell r="B4808" t="str">
            <v>Verniz de proteção antipichação</v>
          </cell>
          <cell r="C4808" t="str">
            <v>m²</v>
          </cell>
          <cell r="D4808">
            <v>30.78</v>
          </cell>
          <cell r="E4808" t="str">
            <v>CDHU</v>
          </cell>
          <cell r="F4808" t="str">
            <v/>
          </cell>
        </row>
        <row r="4809">
          <cell r="A4809" t="str">
            <v>C-33.05</v>
          </cell>
          <cell r="B4809" t="str">
            <v>Pintura em superfícies de madeira</v>
          </cell>
          <cell r="D4809">
            <v>0</v>
          </cell>
          <cell r="E4809" t="str">
            <v>CDHU</v>
          </cell>
          <cell r="F4809" t="str">
            <v/>
          </cell>
        </row>
        <row r="4810">
          <cell r="A4810" t="str">
            <v>C-33.05.010</v>
          </cell>
          <cell r="B4810" t="str">
            <v>Verniz fungicida para madeira</v>
          </cell>
          <cell r="C4810" t="str">
            <v>m²</v>
          </cell>
          <cell r="D4810">
            <v>15.97</v>
          </cell>
          <cell r="E4810" t="str">
            <v>CDHU</v>
          </cell>
          <cell r="F4810" t="str">
            <v/>
          </cell>
        </row>
        <row r="4811">
          <cell r="A4811" t="str">
            <v>C-33.05.120</v>
          </cell>
          <cell r="B4811" t="str">
            <v>Esmalte em rodapés, baguetes ou molduras de madeira</v>
          </cell>
          <cell r="C4811" t="str">
            <v>m</v>
          </cell>
          <cell r="D4811">
            <v>4</v>
          </cell>
          <cell r="E4811" t="str">
            <v>CDHU</v>
          </cell>
          <cell r="F4811" t="str">
            <v/>
          </cell>
        </row>
        <row r="4812">
          <cell r="A4812" t="str">
            <v>C-33.05.330</v>
          </cell>
          <cell r="B4812" t="str">
            <v>Verniz em superfície de madeira</v>
          </cell>
          <cell r="C4812" t="str">
            <v>m²</v>
          </cell>
          <cell r="D4812">
            <v>19.420000000000002</v>
          </cell>
          <cell r="E4812" t="str">
            <v>CDHU</v>
          </cell>
          <cell r="F4812" t="str">
            <v/>
          </cell>
        </row>
        <row r="4813">
          <cell r="A4813" t="str">
            <v>C-33.05.360</v>
          </cell>
          <cell r="B4813" t="str">
            <v>Verniz em rodapés, baguetes ou molduras de madeira</v>
          </cell>
          <cell r="C4813" t="str">
            <v>m</v>
          </cell>
          <cell r="D4813">
            <v>3.43</v>
          </cell>
          <cell r="E4813" t="str">
            <v>CDHU</v>
          </cell>
          <cell r="F4813" t="str">
            <v/>
          </cell>
        </row>
        <row r="4814">
          <cell r="A4814" t="str">
            <v>C-33.06</v>
          </cell>
          <cell r="B4814" t="str">
            <v>Pintura em pisos</v>
          </cell>
          <cell r="D4814">
            <v>0</v>
          </cell>
          <cell r="E4814" t="str">
            <v>CDHU</v>
          </cell>
          <cell r="F4814" t="str">
            <v/>
          </cell>
        </row>
        <row r="4815">
          <cell r="A4815" t="str">
            <v>C-33.06.020</v>
          </cell>
          <cell r="B4815" t="str">
            <v>Acrílico para quadras e pisos cimentados</v>
          </cell>
          <cell r="C4815" t="str">
            <v>m²</v>
          </cell>
          <cell r="D4815">
            <v>17.53</v>
          </cell>
          <cell r="E4815" t="str">
            <v>CDHU</v>
          </cell>
          <cell r="F4815" t="str">
            <v/>
          </cell>
        </row>
        <row r="4816">
          <cell r="A4816" t="str">
            <v>C-33.07</v>
          </cell>
          <cell r="B4816" t="str">
            <v>Pintura em estruturas metálicas</v>
          </cell>
          <cell r="D4816">
            <v>0</v>
          </cell>
          <cell r="E4816" t="str">
            <v>CDHU</v>
          </cell>
          <cell r="F4816" t="str">
            <v/>
          </cell>
        </row>
        <row r="4817">
          <cell r="A4817" t="str">
            <v>C-33.07.102</v>
          </cell>
          <cell r="B4817" t="str">
            <v>Esmalte a base de água em estrutura metálica</v>
          </cell>
          <cell r="C4817" t="str">
            <v>m²</v>
          </cell>
          <cell r="D4817">
            <v>35.11</v>
          </cell>
          <cell r="E4817" t="str">
            <v>CDHU</v>
          </cell>
          <cell r="F4817" t="str">
            <v/>
          </cell>
        </row>
        <row r="4818">
          <cell r="A4818" t="str">
            <v>C-33.07.130</v>
          </cell>
          <cell r="B4818" t="str">
            <v>Pintura epóxi bicomponente em estruturas metálicas</v>
          </cell>
          <cell r="C4818" t="str">
            <v>kg</v>
          </cell>
          <cell r="D4818">
            <v>3.44</v>
          </cell>
          <cell r="E4818" t="str">
            <v>CDHU</v>
          </cell>
          <cell r="F4818" t="str">
            <v/>
          </cell>
        </row>
        <row r="4819">
          <cell r="A4819" t="str">
            <v>C-33.07.140</v>
          </cell>
          <cell r="B4819" t="str">
            <v>Pintura com esmalte alquídico em estrutura metálica</v>
          </cell>
          <cell r="C4819" t="str">
            <v>kg</v>
          </cell>
          <cell r="D4819">
            <v>2.57</v>
          </cell>
          <cell r="E4819" t="str">
            <v>CDHU</v>
          </cell>
          <cell r="F4819" t="str">
            <v/>
          </cell>
        </row>
        <row r="4820">
          <cell r="A4820" t="str">
            <v>C-33.07.303</v>
          </cell>
          <cell r="B4820" t="str">
            <v>Proteção passiva contra incêndio com tinta intumescente, com tempo requerido de resistência ao fogo TRRF = 60 min - aplicação em estrutura metálica</v>
          </cell>
          <cell r="C4820" t="str">
            <v>m²</v>
          </cell>
          <cell r="D4820">
            <v>209</v>
          </cell>
          <cell r="E4820" t="str">
            <v>CDHU</v>
          </cell>
          <cell r="F4820" t="str">
            <v/>
          </cell>
        </row>
        <row r="4821">
          <cell r="A4821" t="str">
            <v>C-33.07.304</v>
          </cell>
          <cell r="B4821" t="str">
            <v>Proteção passiva contra incêndio com tinta intumescente, com tempo requerido de resistência ao fogo TRRF = 120 min - aplicação em estrutura metálica</v>
          </cell>
          <cell r="C4821" t="str">
            <v>m²</v>
          </cell>
          <cell r="D4821">
            <v>468.8</v>
          </cell>
          <cell r="E4821" t="str">
            <v>CDHU</v>
          </cell>
          <cell r="F4821" t="str">
            <v/>
          </cell>
        </row>
        <row r="4822">
          <cell r="A4822" t="str">
            <v>C-33.09</v>
          </cell>
          <cell r="B4822" t="str">
            <v>Pintura de sinalização</v>
          </cell>
          <cell r="D4822">
            <v>0</v>
          </cell>
          <cell r="E4822" t="str">
            <v>CDHU</v>
          </cell>
          <cell r="F4822" t="str">
            <v/>
          </cell>
        </row>
        <row r="4823">
          <cell r="A4823" t="str">
            <v>C-33.09.020</v>
          </cell>
          <cell r="B4823" t="str">
            <v>Borracha clorada para faixas demarcatórias</v>
          </cell>
          <cell r="C4823" t="str">
            <v>m</v>
          </cell>
          <cell r="D4823">
            <v>2.2799999999999998</v>
          </cell>
          <cell r="E4823" t="str">
            <v>CDHU</v>
          </cell>
          <cell r="F4823" t="str">
            <v/>
          </cell>
        </row>
        <row r="4824">
          <cell r="A4824" t="str">
            <v>C-33.09.021</v>
          </cell>
          <cell r="B4824" t="str">
            <v>Tinta acrílica para faixas demarcatórias</v>
          </cell>
          <cell r="C4824" t="str">
            <v>m</v>
          </cell>
          <cell r="D4824">
            <v>2.9</v>
          </cell>
          <cell r="E4824" t="str">
            <v>CDHU</v>
          </cell>
          <cell r="F4824" t="str">
            <v/>
          </cell>
        </row>
        <row r="4825">
          <cell r="A4825" t="str">
            <v>C-33.10</v>
          </cell>
          <cell r="B4825" t="str">
            <v>Pintura em superfície de concreto/massa/gesso/pedras, inclusive preparo</v>
          </cell>
          <cell r="D4825">
            <v>0</v>
          </cell>
          <cell r="E4825" t="str">
            <v>CDHU</v>
          </cell>
          <cell r="F4825" t="str">
            <v/>
          </cell>
        </row>
        <row r="4826">
          <cell r="A4826" t="str">
            <v>C-33.10.010</v>
          </cell>
          <cell r="B4826" t="str">
            <v>Tinta látex antimofo em massa, inclusive preparo</v>
          </cell>
          <cell r="C4826" t="str">
            <v>m²</v>
          </cell>
          <cell r="D4826">
            <v>19.66</v>
          </cell>
          <cell r="E4826" t="str">
            <v>CDHU</v>
          </cell>
          <cell r="F4826" t="str">
            <v/>
          </cell>
        </row>
        <row r="4827">
          <cell r="A4827" t="str">
            <v>C-33.10.020</v>
          </cell>
          <cell r="B4827" t="str">
            <v>Tinta látex em massa, inclusive preparo</v>
          </cell>
          <cell r="C4827" t="str">
            <v>m²</v>
          </cell>
          <cell r="D4827">
            <v>21.05</v>
          </cell>
          <cell r="E4827" t="str">
            <v>CDHU</v>
          </cell>
          <cell r="F4827" t="str">
            <v/>
          </cell>
        </row>
        <row r="4828">
          <cell r="A4828" t="str">
            <v>C-33.10.030</v>
          </cell>
          <cell r="B4828" t="str">
            <v>Tinta acrílica antimofo em massa, inclusive preparo</v>
          </cell>
          <cell r="C4828" t="str">
            <v>m²</v>
          </cell>
          <cell r="D4828">
            <v>22</v>
          </cell>
          <cell r="E4828" t="str">
            <v>CDHU</v>
          </cell>
          <cell r="F4828" t="str">
            <v/>
          </cell>
        </row>
        <row r="4829">
          <cell r="A4829" t="str">
            <v>C-33.10.041</v>
          </cell>
          <cell r="B4829" t="str">
            <v>Esmalte à base de água em massa, inclusive preparo</v>
          </cell>
          <cell r="C4829" t="str">
            <v>m²</v>
          </cell>
          <cell r="D4829">
            <v>24.03</v>
          </cell>
          <cell r="E4829" t="str">
            <v>CDHU</v>
          </cell>
          <cell r="F4829" t="str">
            <v/>
          </cell>
        </row>
        <row r="4830">
          <cell r="A4830" t="str">
            <v>C-33.10.050</v>
          </cell>
          <cell r="B4830" t="str">
            <v>Tinta acrílica em massa, inclusive preparo</v>
          </cell>
          <cell r="C4830" t="str">
            <v>m²</v>
          </cell>
          <cell r="D4830">
            <v>21.89</v>
          </cell>
          <cell r="E4830" t="str">
            <v>CDHU</v>
          </cell>
          <cell r="F4830" t="str">
            <v/>
          </cell>
        </row>
        <row r="4831">
          <cell r="A4831" t="str">
            <v>C-33.10.060</v>
          </cell>
          <cell r="B4831" t="str">
            <v>Epóxi em massa, inclusive preparo</v>
          </cell>
          <cell r="C4831" t="str">
            <v>m²</v>
          </cell>
          <cell r="D4831">
            <v>76.7</v>
          </cell>
          <cell r="E4831" t="str">
            <v>CDHU</v>
          </cell>
          <cell r="F4831" t="str">
            <v/>
          </cell>
        </row>
        <row r="4832">
          <cell r="A4832" t="str">
            <v>C-33.10.070</v>
          </cell>
          <cell r="B4832" t="str">
            <v>Borracha clorada em massa, inclusive preparo</v>
          </cell>
          <cell r="C4832" t="str">
            <v>m²</v>
          </cell>
          <cell r="D4832">
            <v>28.37</v>
          </cell>
          <cell r="E4832" t="str">
            <v>CDHU</v>
          </cell>
          <cell r="F4832" t="str">
            <v/>
          </cell>
        </row>
        <row r="4833">
          <cell r="A4833" t="str">
            <v>C-33.10.100</v>
          </cell>
          <cell r="B4833" t="str">
            <v>Textura acrílica para uso interno / externo, inclusive preparo</v>
          </cell>
          <cell r="C4833" t="str">
            <v>m²</v>
          </cell>
          <cell r="D4833">
            <v>30.53</v>
          </cell>
          <cell r="E4833" t="str">
            <v>CDHU</v>
          </cell>
          <cell r="F4833" t="str">
            <v/>
          </cell>
        </row>
        <row r="4834">
          <cell r="A4834" t="str">
            <v>C-33.10.120</v>
          </cell>
          <cell r="B4834" t="str">
            <v>Proteção passiva contra incêndio com tinta intumescente, tempo requerido de resistência ao fogo TRRF = 60 minutos - aplicação em painéis de gesso acartonado</v>
          </cell>
          <cell r="C4834" t="str">
            <v>m²</v>
          </cell>
          <cell r="D4834">
            <v>203</v>
          </cell>
          <cell r="E4834" t="str">
            <v>CDHU</v>
          </cell>
          <cell r="F4834" t="str">
            <v/>
          </cell>
        </row>
        <row r="4835">
          <cell r="A4835" t="str">
            <v>C-33.10.130</v>
          </cell>
          <cell r="B4835" t="str">
            <v>Proteção passiva contra incêndio com tinta intumescente, tempo requerido de resistência ao fogo TRRF = 120 minutos - aplicação em painéis de gesso acartonado</v>
          </cell>
          <cell r="C4835" t="str">
            <v>m²</v>
          </cell>
          <cell r="D4835">
            <v>402.5</v>
          </cell>
          <cell r="E4835" t="str">
            <v>CDHU</v>
          </cell>
          <cell r="F4835" t="str">
            <v/>
          </cell>
        </row>
        <row r="4836">
          <cell r="A4836" t="str">
            <v>C-33.11</v>
          </cell>
          <cell r="B4836" t="str">
            <v>Pintura em superfície metálica, inclusive preparo</v>
          </cell>
          <cell r="D4836">
            <v>0</v>
          </cell>
          <cell r="E4836" t="str">
            <v>CDHU</v>
          </cell>
          <cell r="F4836" t="str">
            <v/>
          </cell>
        </row>
        <row r="4837">
          <cell r="A4837" t="str">
            <v>C-33.11.050</v>
          </cell>
          <cell r="B4837" t="str">
            <v>Esmalte à base água em superfície metálica, inclusive preparo</v>
          </cell>
          <cell r="C4837" t="str">
            <v>m²</v>
          </cell>
          <cell r="D4837">
            <v>32.369999999999997</v>
          </cell>
          <cell r="E4837" t="str">
            <v>CDHU</v>
          </cell>
          <cell r="F4837" t="str">
            <v/>
          </cell>
        </row>
        <row r="4838">
          <cell r="A4838" t="str">
            <v>C-33.12</v>
          </cell>
          <cell r="B4838" t="str">
            <v>Pintura em superfície de madeira, inclusive preparo</v>
          </cell>
          <cell r="D4838">
            <v>0</v>
          </cell>
          <cell r="E4838" t="str">
            <v>CDHU</v>
          </cell>
          <cell r="F4838" t="str">
            <v/>
          </cell>
        </row>
        <row r="4839">
          <cell r="A4839" t="str">
            <v>C-33.12.011</v>
          </cell>
          <cell r="B4839" t="str">
            <v>Esmalte à base de água em madeira, inclusive preparo</v>
          </cell>
          <cell r="C4839" t="str">
            <v>m²</v>
          </cell>
          <cell r="D4839">
            <v>32.68</v>
          </cell>
          <cell r="E4839" t="str">
            <v>CDHU</v>
          </cell>
          <cell r="F4839" t="str">
            <v/>
          </cell>
        </row>
        <row r="4840">
          <cell r="A4840" t="str">
            <v>C-34</v>
          </cell>
          <cell r="B4840" t="str">
            <v>PAISAGISMO E FECHAMENTOS</v>
          </cell>
          <cell r="D4840">
            <v>0</v>
          </cell>
          <cell r="E4840" t="str">
            <v>CDHU</v>
          </cell>
          <cell r="F4840" t="str">
            <v/>
          </cell>
        </row>
        <row r="4841">
          <cell r="A4841" t="str">
            <v>C-34.01</v>
          </cell>
          <cell r="B4841" t="str">
            <v>Preparação de solo</v>
          </cell>
          <cell r="D4841">
            <v>0</v>
          </cell>
          <cell r="E4841" t="str">
            <v>CDHU</v>
          </cell>
          <cell r="F4841" t="str">
            <v/>
          </cell>
        </row>
        <row r="4842">
          <cell r="A4842" t="str">
            <v>C-34.01.010</v>
          </cell>
          <cell r="B4842" t="str">
            <v>Terra vegetal orgânica comum</v>
          </cell>
          <cell r="C4842" t="str">
            <v>m³</v>
          </cell>
          <cell r="D4842">
            <v>149.86000000000001</v>
          </cell>
          <cell r="E4842" t="str">
            <v>CDHU</v>
          </cell>
          <cell r="F4842" t="str">
            <v/>
          </cell>
        </row>
        <row r="4843">
          <cell r="A4843" t="str">
            <v>C-34.01.020</v>
          </cell>
          <cell r="B4843" t="str">
            <v>Limpeza e regularização de áreas para ajardinamento (jardins e canteiros)</v>
          </cell>
          <cell r="C4843" t="str">
            <v>m²</v>
          </cell>
          <cell r="D4843">
            <v>1.52</v>
          </cell>
          <cell r="E4843" t="str">
            <v>CDHU</v>
          </cell>
          <cell r="F4843" t="str">
            <v/>
          </cell>
        </row>
        <row r="4844">
          <cell r="A4844" t="str">
            <v>C-34.02</v>
          </cell>
          <cell r="B4844" t="str">
            <v>Vegetação rasteira</v>
          </cell>
          <cell r="D4844">
            <v>0</v>
          </cell>
          <cell r="E4844" t="str">
            <v>CDHU</v>
          </cell>
          <cell r="F4844" t="str">
            <v/>
          </cell>
        </row>
        <row r="4845">
          <cell r="A4845" t="str">
            <v>C-34.02.020</v>
          </cell>
          <cell r="B4845" t="str">
            <v>Plantio de grama batatais em placas (praças e áreas abertas)</v>
          </cell>
          <cell r="C4845" t="str">
            <v>m²</v>
          </cell>
          <cell r="D4845">
            <v>8.65</v>
          </cell>
          <cell r="E4845" t="str">
            <v>CDHU</v>
          </cell>
          <cell r="F4845" t="str">
            <v>E</v>
          </cell>
        </row>
        <row r="4846">
          <cell r="A4846" t="str">
            <v>C-34.02.040</v>
          </cell>
          <cell r="B4846" t="str">
            <v>Plantio de grama batatais em placas (jardins e canteiros)</v>
          </cell>
          <cell r="C4846" t="str">
            <v>m²</v>
          </cell>
          <cell r="D4846">
            <v>9.41</v>
          </cell>
          <cell r="E4846" t="str">
            <v>CDHU</v>
          </cell>
          <cell r="F4846" t="str">
            <v>E</v>
          </cell>
        </row>
        <row r="4847">
          <cell r="A4847" t="str">
            <v>C-34.02.070</v>
          </cell>
          <cell r="B4847" t="str">
            <v>Forração com Lírio Amarelo, mínimo 18 mudas / m² - h= 0,50 m</v>
          </cell>
          <cell r="C4847" t="str">
            <v>m²</v>
          </cell>
          <cell r="D4847">
            <v>44.3</v>
          </cell>
          <cell r="E4847" t="str">
            <v>CDHU</v>
          </cell>
          <cell r="F4847" t="str">
            <v>E</v>
          </cell>
        </row>
        <row r="4848">
          <cell r="A4848" t="str">
            <v>C-34.02.080</v>
          </cell>
          <cell r="B4848" t="str">
            <v>Plantio de grama São Carlos em placas (jardins e canteiros)</v>
          </cell>
          <cell r="C4848" t="str">
            <v>m²</v>
          </cell>
          <cell r="D4848">
            <v>12.88</v>
          </cell>
          <cell r="E4848" t="str">
            <v>CDHU</v>
          </cell>
          <cell r="F4848" t="str">
            <v>E</v>
          </cell>
        </row>
        <row r="4849">
          <cell r="A4849" t="str">
            <v>C-34.02.090</v>
          </cell>
          <cell r="B4849" t="str">
            <v>Forração com Hera Inglesa, mínimo 18 mudas / m² - h= 0,15 m</v>
          </cell>
          <cell r="C4849" t="str">
            <v>m²</v>
          </cell>
          <cell r="D4849">
            <v>36.380000000000003</v>
          </cell>
          <cell r="E4849" t="str">
            <v>CDHU</v>
          </cell>
          <cell r="F4849" t="str">
            <v>E</v>
          </cell>
        </row>
        <row r="4850">
          <cell r="A4850" t="str">
            <v>C-34.02.100</v>
          </cell>
          <cell r="B4850" t="str">
            <v>Plantio de grama esmeralda em placas (jardins e canteiros)</v>
          </cell>
          <cell r="C4850" t="str">
            <v>m²</v>
          </cell>
          <cell r="D4850">
            <v>9.73</v>
          </cell>
          <cell r="E4850" t="str">
            <v>CDHU</v>
          </cell>
          <cell r="F4850" t="str">
            <v>E</v>
          </cell>
        </row>
        <row r="4851">
          <cell r="A4851" t="str">
            <v>C-34.02.110</v>
          </cell>
          <cell r="B4851" t="str">
            <v>Forração com clorofito, mínimo de 20 mudas / m² - h= 0,15 m</v>
          </cell>
          <cell r="C4851" t="str">
            <v>m²</v>
          </cell>
          <cell r="D4851">
            <v>38.22</v>
          </cell>
          <cell r="E4851" t="str">
            <v>CDHU</v>
          </cell>
          <cell r="F4851" t="str">
            <v>E</v>
          </cell>
        </row>
        <row r="4852">
          <cell r="A4852" t="str">
            <v>C-34.02.400</v>
          </cell>
          <cell r="B4852" t="str">
            <v>Plantio de grama pelo processo hidrossemeadura</v>
          </cell>
          <cell r="C4852" t="str">
            <v>m²</v>
          </cell>
          <cell r="D4852">
            <v>5.84</v>
          </cell>
          <cell r="E4852" t="str">
            <v>CDHU</v>
          </cell>
          <cell r="F4852" t="str">
            <v>E</v>
          </cell>
        </row>
        <row r="4853">
          <cell r="A4853" t="str">
            <v>C-34.03</v>
          </cell>
          <cell r="B4853" t="str">
            <v>Vegetação arbustiva</v>
          </cell>
          <cell r="D4853">
            <v>0</v>
          </cell>
          <cell r="E4853" t="str">
            <v>CDHU</v>
          </cell>
          <cell r="F4853" t="str">
            <v/>
          </cell>
        </row>
        <row r="4854">
          <cell r="A4854" t="str">
            <v>C-34.03.020</v>
          </cell>
          <cell r="B4854" t="str">
            <v>Arbusto Azaléa - h= 0,60 a 0,80 m</v>
          </cell>
          <cell r="C4854" t="str">
            <v>un</v>
          </cell>
          <cell r="D4854">
            <v>36.11</v>
          </cell>
          <cell r="E4854" t="str">
            <v>CDHU</v>
          </cell>
          <cell r="F4854" t="str">
            <v>E</v>
          </cell>
        </row>
        <row r="4855">
          <cell r="A4855" t="str">
            <v>C-34.03.120</v>
          </cell>
          <cell r="B4855" t="str">
            <v>Arbusto Moréia - h= 0,50 m</v>
          </cell>
          <cell r="C4855" t="str">
            <v>un</v>
          </cell>
          <cell r="D4855">
            <v>27.89</v>
          </cell>
          <cell r="E4855" t="str">
            <v>CDHU</v>
          </cell>
          <cell r="F4855" t="str">
            <v>E</v>
          </cell>
        </row>
        <row r="4856">
          <cell r="A4856" t="str">
            <v>C-34.03.130</v>
          </cell>
          <cell r="B4856" t="str">
            <v>Arbusto Alamanda - h= 0,60 a 0,80 m</v>
          </cell>
          <cell r="C4856" t="str">
            <v>un</v>
          </cell>
          <cell r="D4856">
            <v>27.16</v>
          </cell>
          <cell r="E4856" t="str">
            <v>CDHU</v>
          </cell>
          <cell r="F4856" t="str">
            <v>E</v>
          </cell>
        </row>
        <row r="4857">
          <cell r="A4857" t="str">
            <v>C-34.03.150</v>
          </cell>
          <cell r="B4857" t="str">
            <v>Arbusto Curcúligo - h= 0,60 a 0,80 m</v>
          </cell>
          <cell r="C4857" t="str">
            <v>un</v>
          </cell>
          <cell r="D4857">
            <v>33.94</v>
          </cell>
          <cell r="E4857" t="str">
            <v>CDHU</v>
          </cell>
          <cell r="F4857" t="str">
            <v>E</v>
          </cell>
        </row>
        <row r="4858">
          <cell r="A4858" t="str">
            <v>C-34.04</v>
          </cell>
          <cell r="B4858" t="str">
            <v>Árvores</v>
          </cell>
          <cell r="D4858">
            <v>0</v>
          </cell>
          <cell r="E4858" t="str">
            <v>CDHU</v>
          </cell>
          <cell r="F4858" t="str">
            <v/>
          </cell>
        </row>
        <row r="4859">
          <cell r="A4859" t="str">
            <v>C-34.04.050</v>
          </cell>
          <cell r="B4859" t="str">
            <v>Árvore ornamental tipo Pata de Vaca - h= 2,00 m</v>
          </cell>
          <cell r="C4859" t="str">
            <v>un</v>
          </cell>
          <cell r="D4859">
            <v>84.57</v>
          </cell>
          <cell r="E4859" t="str">
            <v>CDHU</v>
          </cell>
          <cell r="F4859" t="str">
            <v>E</v>
          </cell>
        </row>
        <row r="4860">
          <cell r="A4860" t="str">
            <v>C-34.04.130</v>
          </cell>
          <cell r="B4860" t="str">
            <v>Árvore ornamental tipo Ipê Amarelo - h= 2,00 m</v>
          </cell>
          <cell r="C4860" t="str">
            <v>un</v>
          </cell>
          <cell r="D4860">
            <v>87.83</v>
          </cell>
          <cell r="E4860" t="str">
            <v>CDHU</v>
          </cell>
          <cell r="F4860" t="str">
            <v>E</v>
          </cell>
        </row>
        <row r="4861">
          <cell r="A4861" t="str">
            <v>C-34.04.160</v>
          </cell>
          <cell r="B4861" t="str">
            <v>Árvore ornamental tipo Areca Bambu - h= 2,00 m</v>
          </cell>
          <cell r="C4861" t="str">
            <v>un</v>
          </cell>
          <cell r="D4861">
            <v>100.95</v>
          </cell>
          <cell r="E4861" t="str">
            <v>CDHU</v>
          </cell>
          <cell r="F4861" t="str">
            <v>E</v>
          </cell>
        </row>
        <row r="4862">
          <cell r="A4862" t="str">
            <v>C-34.04.164</v>
          </cell>
          <cell r="B4862" t="str">
            <v>Árvore ornamental tipo Falso barbatimão - h = 2,00 m</v>
          </cell>
          <cell r="C4862" t="str">
            <v>un</v>
          </cell>
          <cell r="D4862">
            <v>143.86000000000001</v>
          </cell>
          <cell r="E4862" t="str">
            <v>CDHU</v>
          </cell>
          <cell r="F4862" t="str">
            <v>E</v>
          </cell>
        </row>
        <row r="4863">
          <cell r="A4863" t="str">
            <v>C-34.04.166</v>
          </cell>
          <cell r="B4863" t="str">
            <v>Árvore ornamental tipo Aroeira salsa - h= 2,00 m</v>
          </cell>
          <cell r="C4863" t="str">
            <v>un</v>
          </cell>
          <cell r="D4863">
            <v>71.760000000000005</v>
          </cell>
          <cell r="E4863" t="str">
            <v>CDHU</v>
          </cell>
          <cell r="F4863" t="str">
            <v>E</v>
          </cell>
        </row>
        <row r="4864">
          <cell r="A4864" t="str">
            <v>C-34.04.280</v>
          </cell>
          <cell r="B4864" t="str">
            <v>Árvore ornamental tipo Manacá-da-serra</v>
          </cell>
          <cell r="C4864" t="str">
            <v>un</v>
          </cell>
          <cell r="D4864">
            <v>106.44</v>
          </cell>
          <cell r="E4864" t="str">
            <v>CDHU</v>
          </cell>
          <cell r="F4864" t="str">
            <v>E</v>
          </cell>
        </row>
        <row r="4865">
          <cell r="A4865" t="str">
            <v>C-34.04.360</v>
          </cell>
          <cell r="B4865" t="str">
            <v>Árvore ornamental tipo coqueiro Jerivá - h= 4,00 m</v>
          </cell>
          <cell r="C4865" t="str">
            <v>un</v>
          </cell>
          <cell r="D4865">
            <v>222.43</v>
          </cell>
          <cell r="E4865" t="str">
            <v>CDHU</v>
          </cell>
          <cell r="F4865" t="str">
            <v>E</v>
          </cell>
        </row>
        <row r="4866">
          <cell r="A4866" t="str">
            <v>C-34.04.370</v>
          </cell>
          <cell r="B4866" t="str">
            <v>Árvore ornamental tipo Quaresmeira (Tibouchina granulosa) - h= 1,50 / 2,00 m</v>
          </cell>
          <cell r="C4866" t="str">
            <v>un</v>
          </cell>
          <cell r="D4866">
            <v>65.03</v>
          </cell>
          <cell r="E4866" t="str">
            <v>CDHU</v>
          </cell>
          <cell r="F4866" t="str">
            <v>E</v>
          </cell>
        </row>
        <row r="4867">
          <cell r="A4867" t="str">
            <v>C-34.05</v>
          </cell>
          <cell r="B4867" t="str">
            <v>Cercas e fechamentos</v>
          </cell>
          <cell r="D4867">
            <v>0</v>
          </cell>
          <cell r="E4867" t="str">
            <v>CDHU</v>
          </cell>
          <cell r="F4867" t="str">
            <v/>
          </cell>
        </row>
        <row r="4868">
          <cell r="A4868" t="str">
            <v>C-34.05.020</v>
          </cell>
          <cell r="B4868" t="str">
            <v>Cerca em arame farpado com mourões de concreto</v>
          </cell>
          <cell r="C4868" t="str">
            <v>m</v>
          </cell>
          <cell r="D4868">
            <v>44.06</v>
          </cell>
          <cell r="E4868" t="str">
            <v>CDHU</v>
          </cell>
          <cell r="F4868" t="str">
            <v/>
          </cell>
        </row>
        <row r="4869">
          <cell r="A4869" t="str">
            <v>C-34.05.030</v>
          </cell>
          <cell r="B4869" t="str">
            <v>Cerca em arame farpado com mourões de concreto, com ponta inclinada</v>
          </cell>
          <cell r="C4869" t="str">
            <v>m</v>
          </cell>
          <cell r="D4869">
            <v>51.58</v>
          </cell>
          <cell r="E4869" t="str">
            <v>CDHU</v>
          </cell>
          <cell r="F4869" t="str">
            <v/>
          </cell>
        </row>
        <row r="4870">
          <cell r="A4870" t="str">
            <v>C-34.05.032</v>
          </cell>
          <cell r="B4870" t="str">
            <v>Cerca em arame farpado com mourões de concreto, com ponta inclinada - 12 fiadas</v>
          </cell>
          <cell r="C4870" t="str">
            <v>m</v>
          </cell>
          <cell r="D4870">
            <v>54.94</v>
          </cell>
          <cell r="E4870" t="str">
            <v>CDHU</v>
          </cell>
          <cell r="F4870" t="str">
            <v/>
          </cell>
        </row>
        <row r="4871">
          <cell r="A4871" t="str">
            <v>C-34.05.050</v>
          </cell>
          <cell r="B4871" t="str">
            <v>Cerca em tela de aço galvanizado de 2´, montantes em mourões de concreto com ponta inclinada e arame farpado</v>
          </cell>
          <cell r="C4871" t="str">
            <v>m</v>
          </cell>
          <cell r="D4871">
            <v>142.02000000000001</v>
          </cell>
          <cell r="E4871" t="str">
            <v>CDHU</v>
          </cell>
          <cell r="F4871" t="str">
            <v/>
          </cell>
        </row>
        <row r="4872">
          <cell r="A4872" t="str">
            <v>C-34.05.080</v>
          </cell>
          <cell r="B4872" t="str">
            <v>Alambrado em tela de aço galvanizado de 2´, montantes metálicos e arame farpado, até 4,00 m de altura</v>
          </cell>
          <cell r="C4872" t="str">
            <v>m²</v>
          </cell>
          <cell r="D4872">
            <v>166.75</v>
          </cell>
          <cell r="E4872" t="str">
            <v>CDHU</v>
          </cell>
          <cell r="F4872" t="str">
            <v/>
          </cell>
        </row>
        <row r="4873">
          <cell r="A4873" t="str">
            <v>C-34.05.110</v>
          </cell>
          <cell r="B4873" t="str">
            <v>Alambrado em tela de aço galvanizado de 2´, montantes metálicos e arame farpado, acima de 4,00 m de altura</v>
          </cell>
          <cell r="C4873" t="str">
            <v>m²</v>
          </cell>
          <cell r="D4873">
            <v>155.88999999999999</v>
          </cell>
          <cell r="E4873" t="str">
            <v>CDHU</v>
          </cell>
          <cell r="F4873" t="str">
            <v/>
          </cell>
        </row>
        <row r="4874">
          <cell r="A4874" t="str">
            <v>C-34.05.120</v>
          </cell>
          <cell r="B4874" t="str">
            <v>Alambrado em tela de aço galvanizado de 1´, montantes metálicos e arame farpado</v>
          </cell>
          <cell r="C4874" t="str">
            <v>m²</v>
          </cell>
          <cell r="D4874">
            <v>143.85</v>
          </cell>
          <cell r="E4874" t="str">
            <v>CDHU</v>
          </cell>
          <cell r="F4874" t="str">
            <v/>
          </cell>
        </row>
        <row r="4875">
          <cell r="A4875" t="str">
            <v>C-34.05.170</v>
          </cell>
          <cell r="B4875" t="str">
            <v>Barreira de proteção perimetral em aço inoxidável AISI 430, dupla</v>
          </cell>
          <cell r="C4875" t="str">
            <v>m</v>
          </cell>
          <cell r="D4875">
            <v>31.21</v>
          </cell>
          <cell r="E4875" t="str">
            <v>CDHU</v>
          </cell>
          <cell r="F4875" t="str">
            <v/>
          </cell>
        </row>
        <row r="4876">
          <cell r="A4876" t="str">
            <v>C-34.05.210</v>
          </cell>
          <cell r="B4876" t="str">
            <v>Alambrado em tela de aço galvanizado de 2´, montantes metálicos com extremo superior duplo e arame farpado, acima de 4,00 m de altura</v>
          </cell>
          <cell r="C4876" t="str">
            <v>m²</v>
          </cell>
          <cell r="D4876">
            <v>150.78</v>
          </cell>
          <cell r="E4876" t="str">
            <v>CDHU</v>
          </cell>
          <cell r="F4876" t="str">
            <v/>
          </cell>
        </row>
        <row r="4877">
          <cell r="A4877" t="str">
            <v>C-34.05.260</v>
          </cell>
          <cell r="B4877" t="str">
            <v>Gradil em aço galvanizado eletrofundido, malha 65 x 132 mm e pintura eletrostática</v>
          </cell>
          <cell r="C4877" t="str">
            <v>m²</v>
          </cell>
          <cell r="D4877">
            <v>307.87</v>
          </cell>
          <cell r="E4877" t="str">
            <v>CDHU</v>
          </cell>
          <cell r="F4877" t="str">
            <v/>
          </cell>
        </row>
        <row r="4878">
          <cell r="A4878" t="str">
            <v>C-34.05.270</v>
          </cell>
          <cell r="B4878" t="str">
            <v>Alambrado em tela de aço galvanizado de 2´, montantes metálicos retos</v>
          </cell>
          <cell r="C4878" t="str">
            <v>m²</v>
          </cell>
          <cell r="D4878">
            <v>184.96</v>
          </cell>
          <cell r="E4878" t="str">
            <v>CDHU</v>
          </cell>
          <cell r="F4878" t="str">
            <v/>
          </cell>
        </row>
        <row r="4879">
          <cell r="A4879" t="str">
            <v>C-34.05.290</v>
          </cell>
          <cell r="B4879" t="str">
            <v>Portão de abrir em grade de aço galvanizado eletrofundida, malha 65 x 132 mm, e pintura eletrostática</v>
          </cell>
          <cell r="C4879" t="str">
            <v>m²</v>
          </cell>
          <cell r="D4879">
            <v>1442.75</v>
          </cell>
          <cell r="E4879" t="str">
            <v>CDHU</v>
          </cell>
          <cell r="F4879" t="str">
            <v/>
          </cell>
        </row>
        <row r="4880">
          <cell r="A4880" t="str">
            <v>C-34.05.300</v>
          </cell>
          <cell r="B4880" t="str">
            <v>Portão de correr em grade de aço galvanizado eletrofundida, malha 65 x 132 mm, e pintura eletrostática</v>
          </cell>
          <cell r="C4880" t="str">
            <v>m²</v>
          </cell>
          <cell r="D4880">
            <v>988.59</v>
          </cell>
          <cell r="E4880" t="str">
            <v>CDHU</v>
          </cell>
          <cell r="F4880" t="str">
            <v/>
          </cell>
        </row>
        <row r="4881">
          <cell r="A4881" t="str">
            <v>C-34.05.310</v>
          </cell>
          <cell r="B4881" t="str">
            <v>Gradil de ferro perfilado, tipo parque</v>
          </cell>
          <cell r="C4881" t="str">
            <v>m²</v>
          </cell>
          <cell r="D4881">
            <v>337.7</v>
          </cell>
          <cell r="E4881" t="str">
            <v>CDHU</v>
          </cell>
          <cell r="F4881" t="str">
            <v/>
          </cell>
        </row>
        <row r="4882">
          <cell r="A4882" t="str">
            <v>C-34.05.320</v>
          </cell>
          <cell r="B4882" t="str">
            <v>Portão de ferro perfilado, tipo parque</v>
          </cell>
          <cell r="C4882" t="str">
            <v>m²</v>
          </cell>
          <cell r="D4882">
            <v>462.32</v>
          </cell>
          <cell r="E4882" t="str">
            <v>CDHU</v>
          </cell>
          <cell r="F4882" t="str">
            <v/>
          </cell>
        </row>
        <row r="4883">
          <cell r="A4883" t="str">
            <v>C-34.05.350</v>
          </cell>
          <cell r="B4883" t="str">
            <v>Portão de abrir em gradil eletrofundido, malha 5 x 15 cm</v>
          </cell>
          <cell r="C4883" t="str">
            <v>m²</v>
          </cell>
          <cell r="D4883">
            <v>1306.19</v>
          </cell>
          <cell r="E4883" t="str">
            <v>CDHU</v>
          </cell>
          <cell r="F4883" t="str">
            <v/>
          </cell>
        </row>
        <row r="4884">
          <cell r="A4884" t="str">
            <v>C-34.05.360</v>
          </cell>
          <cell r="B4884" t="str">
            <v>Gradil tela eletrosoldado, malha de 5 x 15cm, galvanizado</v>
          </cell>
          <cell r="C4884" t="str">
            <v>m²</v>
          </cell>
          <cell r="D4884">
            <v>140.84</v>
          </cell>
          <cell r="E4884" t="str">
            <v>CDHU</v>
          </cell>
          <cell r="F4884" t="str">
            <v/>
          </cell>
        </row>
        <row r="4885">
          <cell r="A4885" t="str">
            <v>C-34.05.370</v>
          </cell>
          <cell r="B4885" t="str">
            <v>Fechamento de divisa - mourão com placas pré moldadas</v>
          </cell>
          <cell r="C4885" t="str">
            <v>m</v>
          </cell>
          <cell r="D4885">
            <v>142.78</v>
          </cell>
          <cell r="E4885" t="str">
            <v>CDHU</v>
          </cell>
          <cell r="F4885" t="str">
            <v/>
          </cell>
        </row>
        <row r="4886">
          <cell r="A4886" t="str">
            <v>C-34.13</v>
          </cell>
          <cell r="B4886" t="str">
            <v>Corte, recorte e remoção</v>
          </cell>
          <cell r="D4886">
            <v>0</v>
          </cell>
          <cell r="E4886" t="str">
            <v>CDHU</v>
          </cell>
          <cell r="F4886" t="str">
            <v/>
          </cell>
        </row>
        <row r="4887">
          <cell r="A4887" t="str">
            <v>C-34.13.011</v>
          </cell>
          <cell r="B4887" t="str">
            <v>Corte, recorte e remoção de árvore  inclusive as raízes - diâmetro (DAP)&gt;5cm&lt;15cm</v>
          </cell>
          <cell r="C4887" t="str">
            <v>un</v>
          </cell>
          <cell r="D4887">
            <v>232.06</v>
          </cell>
          <cell r="E4887" t="str">
            <v>CDHU</v>
          </cell>
          <cell r="F4887" t="str">
            <v/>
          </cell>
        </row>
        <row r="4888">
          <cell r="A4888" t="str">
            <v>C-34.13.021</v>
          </cell>
          <cell r="B4888" t="str">
            <v>Corte, recorte e remoção de árvore inclusive as raízes - diâmetro (DAP)&gt;15cm&lt;30cm</v>
          </cell>
          <cell r="C4888" t="str">
            <v>un</v>
          </cell>
          <cell r="D4888">
            <v>609.04</v>
          </cell>
          <cell r="E4888" t="str">
            <v>CDHU</v>
          </cell>
          <cell r="F4888" t="str">
            <v/>
          </cell>
        </row>
        <row r="4889">
          <cell r="A4889" t="str">
            <v>C-34.13.031</v>
          </cell>
          <cell r="B4889" t="str">
            <v>Corte, recorte e remoção de árvore inclusive as raízes - diâmetro (DAP)&gt;30cm&lt;45cm</v>
          </cell>
          <cell r="C4889" t="str">
            <v>un</v>
          </cell>
          <cell r="D4889">
            <v>1589.75</v>
          </cell>
          <cell r="E4889" t="str">
            <v>CDHU</v>
          </cell>
          <cell r="F4889" t="str">
            <v/>
          </cell>
        </row>
        <row r="4890">
          <cell r="A4890" t="str">
            <v>C-34.13.041</v>
          </cell>
          <cell r="B4890" t="str">
            <v>Corte, recorte e remoção de árvore inclusive as raízes - diâmetro (DAP)&gt;45cm&lt;60cm</v>
          </cell>
          <cell r="C4890" t="str">
            <v>un</v>
          </cell>
          <cell r="D4890">
            <v>2500</v>
          </cell>
          <cell r="E4890" t="str">
            <v>CDHU</v>
          </cell>
          <cell r="F4890" t="str">
            <v/>
          </cell>
        </row>
        <row r="4891">
          <cell r="A4891" t="str">
            <v>C-34.13.051</v>
          </cell>
          <cell r="B4891" t="str">
            <v>Corte, recorte e remoção de árvore inclusive as raízes - diâmetro (DAP)&gt;60cm&lt;100cm</v>
          </cell>
          <cell r="C4891" t="str">
            <v>un</v>
          </cell>
          <cell r="D4891">
            <v>4900.75</v>
          </cell>
          <cell r="E4891" t="str">
            <v>CDHU</v>
          </cell>
          <cell r="F4891" t="str">
            <v/>
          </cell>
        </row>
        <row r="4892">
          <cell r="A4892" t="str">
            <v>C-34.13.060</v>
          </cell>
          <cell r="B4892" t="str">
            <v>Corte, recorte e remoção de árvore inclusive as raízes - diâmetro (DAP) acima de 100 cm</v>
          </cell>
          <cell r="C4892" t="str">
            <v>un</v>
          </cell>
          <cell r="D4892">
            <v>6759.92</v>
          </cell>
          <cell r="E4892" t="str">
            <v>CDHU</v>
          </cell>
          <cell r="F4892" t="str">
            <v/>
          </cell>
        </row>
        <row r="4893">
          <cell r="A4893" t="str">
            <v>C-34.20</v>
          </cell>
          <cell r="B4893" t="str">
            <v>Reparos, conservações e complementos - GRUPO 34</v>
          </cell>
          <cell r="D4893">
            <v>0</v>
          </cell>
          <cell r="E4893" t="str">
            <v>CDHU</v>
          </cell>
          <cell r="F4893" t="str">
            <v/>
          </cell>
        </row>
        <row r="4894">
          <cell r="A4894" t="str">
            <v>C-34.20.050</v>
          </cell>
          <cell r="B4894" t="str">
            <v>Tela de arame galvanizado fio nº 22 BWG, malha de 2´, tipo galinheiro</v>
          </cell>
          <cell r="C4894" t="str">
            <v>m²</v>
          </cell>
          <cell r="D4894">
            <v>10.8</v>
          </cell>
          <cell r="E4894" t="str">
            <v>CDHU</v>
          </cell>
          <cell r="F4894" t="str">
            <v/>
          </cell>
        </row>
        <row r="4895">
          <cell r="A4895" t="str">
            <v>C-34.20.080</v>
          </cell>
          <cell r="B4895" t="str">
            <v>Tela de aço galvanizado fio nº 10 BWG, malha de 2´, tipo alambrado de segurança</v>
          </cell>
          <cell r="C4895" t="str">
            <v>m²</v>
          </cell>
          <cell r="D4895">
            <v>52.28</v>
          </cell>
          <cell r="E4895" t="str">
            <v>CDHU</v>
          </cell>
          <cell r="F4895" t="str">
            <v/>
          </cell>
        </row>
        <row r="4896">
          <cell r="A4896" t="str">
            <v>C-34.20.110</v>
          </cell>
          <cell r="B4896" t="str">
            <v>Recolocação de barreira de proteção perimetral, simples ou dupla</v>
          </cell>
          <cell r="C4896" t="str">
            <v>m</v>
          </cell>
          <cell r="D4896">
            <v>10.96</v>
          </cell>
          <cell r="E4896" t="str">
            <v>CDHU</v>
          </cell>
          <cell r="F4896" t="str">
            <v/>
          </cell>
        </row>
        <row r="4897">
          <cell r="A4897" t="str">
            <v>C-34.20.160</v>
          </cell>
          <cell r="B4897" t="str">
            <v>Recolocação de alambrado, com altura até 4,50 m</v>
          </cell>
          <cell r="C4897" t="str">
            <v>m²</v>
          </cell>
          <cell r="D4897">
            <v>13.71</v>
          </cell>
          <cell r="E4897" t="str">
            <v>CDHU</v>
          </cell>
          <cell r="F4897" t="str">
            <v/>
          </cell>
        </row>
        <row r="4898">
          <cell r="A4898" t="str">
            <v>C-34.20.170</v>
          </cell>
          <cell r="B4898" t="str">
            <v>Recolocação de alambrado, com altura acima de 4,50 m</v>
          </cell>
          <cell r="C4898" t="str">
            <v>m²</v>
          </cell>
          <cell r="D4898">
            <v>17.98</v>
          </cell>
          <cell r="E4898" t="str">
            <v>CDHU</v>
          </cell>
          <cell r="F4898" t="str">
            <v/>
          </cell>
        </row>
        <row r="4899">
          <cell r="A4899" t="str">
            <v>C-34.20.380</v>
          </cell>
          <cell r="B4899" t="str">
            <v>Suporte para apoio de bicicletas em tubo de aço galvanizado, diâmetro de 2 1/2´</v>
          </cell>
          <cell r="C4899" t="str">
            <v>un</v>
          </cell>
          <cell r="D4899">
            <v>369.5</v>
          </cell>
          <cell r="E4899" t="str">
            <v>CDHU</v>
          </cell>
          <cell r="F4899" t="str">
            <v/>
          </cell>
        </row>
        <row r="4900">
          <cell r="A4900" t="str">
            <v>C-34.20.390</v>
          </cell>
          <cell r="B4900" t="str">
            <v>Grelha arvoreira em ferro fundido</v>
          </cell>
          <cell r="C4900" t="str">
            <v>m²</v>
          </cell>
          <cell r="D4900">
            <v>551.24</v>
          </cell>
          <cell r="E4900" t="str">
            <v>CDHU</v>
          </cell>
          <cell r="F4900" t="str">
            <v/>
          </cell>
        </row>
        <row r="4901">
          <cell r="A4901" t="str">
            <v>C-35</v>
          </cell>
          <cell r="B4901" t="str">
            <v>PLAYGROUND E EQUIPAMENTO RECREATIVO</v>
          </cell>
          <cell r="D4901">
            <v>0</v>
          </cell>
          <cell r="E4901" t="str">
            <v>CDHU</v>
          </cell>
          <cell r="F4901" t="str">
            <v/>
          </cell>
        </row>
        <row r="4902">
          <cell r="A4902" t="str">
            <v>C-35.01</v>
          </cell>
          <cell r="B4902" t="str">
            <v>Quadra e equipamento de esportes</v>
          </cell>
          <cell r="D4902">
            <v>0</v>
          </cell>
          <cell r="E4902" t="str">
            <v>CDHU</v>
          </cell>
          <cell r="F4902" t="str">
            <v/>
          </cell>
        </row>
        <row r="4903">
          <cell r="A4903" t="str">
            <v>C-35.01.070</v>
          </cell>
          <cell r="B4903" t="str">
            <v>Tela de arame galvanizado fio nº 12 BWG, malha de 2´</v>
          </cell>
          <cell r="C4903" t="str">
            <v>m²</v>
          </cell>
          <cell r="D4903">
            <v>33.020000000000003</v>
          </cell>
          <cell r="E4903" t="str">
            <v>CDHU</v>
          </cell>
          <cell r="F4903" t="str">
            <v/>
          </cell>
        </row>
        <row r="4904">
          <cell r="A4904" t="str">
            <v>C-35.01.150</v>
          </cell>
          <cell r="B4904" t="str">
            <v>Trave oficial completa com rede para futebol de salão</v>
          </cell>
          <cell r="C4904" t="str">
            <v>cj</v>
          </cell>
          <cell r="D4904">
            <v>1150.53</v>
          </cell>
          <cell r="E4904" t="str">
            <v>CDHU</v>
          </cell>
          <cell r="F4904" t="str">
            <v/>
          </cell>
        </row>
        <row r="4905">
          <cell r="A4905" t="str">
            <v>C-35.01.160</v>
          </cell>
          <cell r="B4905" t="str">
            <v>Tabela completa com suporte e rede para basquete</v>
          </cell>
          <cell r="C4905" t="str">
            <v>un</v>
          </cell>
          <cell r="D4905">
            <v>2887.35</v>
          </cell>
          <cell r="E4905" t="str">
            <v>CDHU</v>
          </cell>
          <cell r="F4905" t="str">
            <v/>
          </cell>
        </row>
        <row r="4906">
          <cell r="A4906" t="str">
            <v>C-35.01.170</v>
          </cell>
          <cell r="B4906" t="str">
            <v>Poste oficial completo com rede para voleibol</v>
          </cell>
          <cell r="C4906" t="str">
            <v>cj</v>
          </cell>
          <cell r="D4906">
            <v>883.46</v>
          </cell>
          <cell r="E4906" t="str">
            <v>CDHU</v>
          </cell>
          <cell r="F4906" t="str">
            <v/>
          </cell>
        </row>
        <row r="4907">
          <cell r="A4907" t="str">
            <v>C-35.01.550</v>
          </cell>
          <cell r="B4907" t="str">
            <v>Piso em fibra de polipropileno corrugado para quadra de esportes, inclusive pintura</v>
          </cell>
          <cell r="C4907" t="str">
            <v>m²</v>
          </cell>
          <cell r="D4907">
            <v>109.77</v>
          </cell>
          <cell r="E4907" t="str">
            <v>CDHU</v>
          </cell>
          <cell r="F4907" t="str">
            <v/>
          </cell>
        </row>
        <row r="4908">
          <cell r="A4908" t="str">
            <v>C-35.03</v>
          </cell>
          <cell r="B4908" t="str">
            <v>Abrigo, guarita e quiosque</v>
          </cell>
          <cell r="D4908">
            <v>0</v>
          </cell>
          <cell r="E4908" t="str">
            <v>CDHU</v>
          </cell>
          <cell r="F4908" t="str">
            <v/>
          </cell>
        </row>
        <row r="4909">
          <cell r="A4909" t="str">
            <v>C-35.03.030</v>
          </cell>
          <cell r="B4909" t="str">
            <v>Cancela automática metálica com barreira de alumínio até 3,50 m</v>
          </cell>
          <cell r="C4909" t="str">
            <v>un</v>
          </cell>
          <cell r="D4909">
            <v>2765.75</v>
          </cell>
          <cell r="E4909" t="str">
            <v>CDHU</v>
          </cell>
          <cell r="F4909" t="str">
            <v/>
          </cell>
        </row>
        <row r="4910">
          <cell r="A4910" t="str">
            <v>C-35.04</v>
          </cell>
          <cell r="B4910" t="str">
            <v>Bancos</v>
          </cell>
          <cell r="D4910">
            <v>0</v>
          </cell>
          <cell r="E4910" t="str">
            <v>CDHU</v>
          </cell>
          <cell r="F4910" t="str">
            <v/>
          </cell>
        </row>
        <row r="4911">
          <cell r="A4911" t="str">
            <v>C-35.04.020</v>
          </cell>
          <cell r="B4911" t="str">
            <v>Banco contínuo em concreto vazado</v>
          </cell>
          <cell r="C4911" t="str">
            <v>m</v>
          </cell>
          <cell r="D4911">
            <v>161.47999999999999</v>
          </cell>
          <cell r="E4911" t="str">
            <v>CDHU</v>
          </cell>
          <cell r="F4911" t="str">
            <v/>
          </cell>
        </row>
        <row r="4912">
          <cell r="A4912" t="str">
            <v>C-35.04.120</v>
          </cell>
          <cell r="B4912" t="str">
            <v>Banco em concreto pré-moldado, comprimento 150 cm</v>
          </cell>
          <cell r="C4912" t="str">
            <v>un</v>
          </cell>
          <cell r="D4912">
            <v>334.38</v>
          </cell>
          <cell r="E4912" t="str">
            <v>CDHU</v>
          </cell>
          <cell r="F4912" t="str">
            <v/>
          </cell>
        </row>
        <row r="4913">
          <cell r="A4913" t="str">
            <v>C-35.04.130</v>
          </cell>
          <cell r="B4913" t="str">
            <v>Banco de madeira sobre alvenaria</v>
          </cell>
          <cell r="C4913" t="str">
            <v>m²</v>
          </cell>
          <cell r="D4913">
            <v>155.84</v>
          </cell>
          <cell r="E4913" t="str">
            <v>CDHU</v>
          </cell>
          <cell r="F4913" t="str">
            <v/>
          </cell>
        </row>
        <row r="4914">
          <cell r="A4914" t="str">
            <v>C-35.04.140</v>
          </cell>
          <cell r="B4914" t="str">
            <v>Banco em concreto pré-moldado com pés vazados, comprimento 200 cm</v>
          </cell>
          <cell r="C4914" t="str">
            <v>un</v>
          </cell>
          <cell r="D4914">
            <v>392.71</v>
          </cell>
          <cell r="E4914" t="str">
            <v>CDHU</v>
          </cell>
          <cell r="F4914" t="str">
            <v/>
          </cell>
        </row>
        <row r="4915">
          <cell r="A4915" t="str">
            <v>C-35.04.150</v>
          </cell>
          <cell r="B4915" t="str">
            <v>Banco em concreto pré-moldado com 3 pés, comprimento 300 cm</v>
          </cell>
          <cell r="C4915" t="str">
            <v>un</v>
          </cell>
          <cell r="D4915">
            <v>622.01</v>
          </cell>
          <cell r="E4915" t="str">
            <v>CDHU</v>
          </cell>
          <cell r="F4915" t="str">
            <v/>
          </cell>
        </row>
        <row r="4916">
          <cell r="A4916" t="str">
            <v>C-35.05</v>
          </cell>
          <cell r="B4916" t="str">
            <v>Equipamento recreativo</v>
          </cell>
          <cell r="D4916">
            <v>0</v>
          </cell>
          <cell r="E4916" t="str">
            <v>CDHU</v>
          </cell>
          <cell r="F4916" t="str">
            <v/>
          </cell>
        </row>
        <row r="4917">
          <cell r="A4917" t="str">
            <v>C-35.05.200</v>
          </cell>
          <cell r="B4917" t="str">
            <v>Centro de atividades em madeira rústica</v>
          </cell>
          <cell r="C4917" t="str">
            <v>cj</v>
          </cell>
          <cell r="D4917">
            <v>3901.53</v>
          </cell>
          <cell r="E4917" t="str">
            <v>CDHU</v>
          </cell>
          <cell r="F4917" t="str">
            <v/>
          </cell>
        </row>
        <row r="4918">
          <cell r="A4918" t="str">
            <v>C-35.05.210</v>
          </cell>
          <cell r="B4918" t="str">
            <v>Balanço duplo em madeira rústica</v>
          </cell>
          <cell r="C4918" t="str">
            <v>cj</v>
          </cell>
          <cell r="D4918">
            <v>1570.92</v>
          </cell>
          <cell r="E4918" t="str">
            <v>CDHU</v>
          </cell>
          <cell r="F4918" t="str">
            <v/>
          </cell>
        </row>
        <row r="4919">
          <cell r="A4919" t="str">
            <v>C-35.05.220</v>
          </cell>
          <cell r="B4919" t="str">
            <v>Gangorra dupla em madeira rústica</v>
          </cell>
          <cell r="C4919" t="str">
            <v>cj</v>
          </cell>
          <cell r="D4919">
            <v>922.37</v>
          </cell>
          <cell r="E4919" t="str">
            <v>CDHU</v>
          </cell>
          <cell r="F4919" t="str">
            <v/>
          </cell>
        </row>
        <row r="4920">
          <cell r="A4920" t="str">
            <v>C-35.05.240</v>
          </cell>
          <cell r="B4920" t="str">
            <v>Gira-gira em ferro com assento de madeira (8 lugares)</v>
          </cell>
          <cell r="C4920" t="str">
            <v>cj</v>
          </cell>
          <cell r="D4920">
            <v>1474.55</v>
          </cell>
          <cell r="E4920" t="str">
            <v>CDHU</v>
          </cell>
          <cell r="F4920" t="str">
            <v/>
          </cell>
        </row>
        <row r="4921">
          <cell r="A4921" t="str">
            <v>C-35.07</v>
          </cell>
          <cell r="B4921" t="str">
            <v>Mastro para bandeiras</v>
          </cell>
          <cell r="D4921">
            <v>0</v>
          </cell>
          <cell r="E4921" t="str">
            <v>CDHU</v>
          </cell>
          <cell r="F4921" t="str">
            <v/>
          </cell>
        </row>
        <row r="4922">
          <cell r="A4922" t="str">
            <v>C-35.07.020</v>
          </cell>
          <cell r="B4922" t="str">
            <v>Plataforma com 3 mastros galvanizados, h= 7,00 m</v>
          </cell>
          <cell r="C4922" t="str">
            <v>cj</v>
          </cell>
          <cell r="D4922">
            <v>3241.16</v>
          </cell>
          <cell r="E4922" t="str">
            <v>CDHU</v>
          </cell>
          <cell r="F4922" t="str">
            <v/>
          </cell>
        </row>
        <row r="4923">
          <cell r="A4923" t="str">
            <v>C-35.07.030</v>
          </cell>
          <cell r="B4923" t="str">
            <v>Plataforma com 3 mastros galvanizados, h= 9,00 m</v>
          </cell>
          <cell r="C4923" t="str">
            <v>cj</v>
          </cell>
          <cell r="D4923">
            <v>4826.2</v>
          </cell>
          <cell r="E4923" t="str">
            <v>CDHU</v>
          </cell>
          <cell r="F4923" t="str">
            <v/>
          </cell>
        </row>
        <row r="4924">
          <cell r="A4924" t="str">
            <v>C-35.07.060</v>
          </cell>
          <cell r="B4924" t="str">
            <v>Mastro para bandeira galvanizado, h= 9,00 m</v>
          </cell>
          <cell r="C4924" t="str">
            <v>un</v>
          </cell>
          <cell r="D4924">
            <v>1545.5</v>
          </cell>
          <cell r="E4924" t="str">
            <v>CDHU</v>
          </cell>
          <cell r="F4924" t="str">
            <v/>
          </cell>
        </row>
        <row r="4925">
          <cell r="A4925" t="str">
            <v>C-35.07.070</v>
          </cell>
          <cell r="B4925" t="str">
            <v>Mastro para bandeira galvanizado, h= 7,00 m</v>
          </cell>
          <cell r="C4925" t="str">
            <v>un</v>
          </cell>
          <cell r="D4925">
            <v>1017.18</v>
          </cell>
          <cell r="E4925" t="str">
            <v>CDHU</v>
          </cell>
          <cell r="F4925" t="str">
            <v/>
          </cell>
        </row>
        <row r="4926">
          <cell r="A4926" t="str">
            <v>C-35.20</v>
          </cell>
          <cell r="B4926" t="str">
            <v>Reparos, conservações e complementos - GRUPO 35</v>
          </cell>
          <cell r="D4926">
            <v>0</v>
          </cell>
          <cell r="E4926" t="str">
            <v>CDHU</v>
          </cell>
          <cell r="F4926" t="str">
            <v/>
          </cell>
        </row>
        <row r="4927">
          <cell r="A4927" t="str">
            <v>C-35.20.010</v>
          </cell>
          <cell r="B4927" t="str">
            <v>Tela em poliamida (nylon), malha 10 x 10 cm, fio 2 mm</v>
          </cell>
          <cell r="C4927" t="str">
            <v>m²</v>
          </cell>
          <cell r="D4927">
            <v>10.53</v>
          </cell>
          <cell r="E4927" t="str">
            <v>CDHU</v>
          </cell>
          <cell r="F4927" t="str">
            <v/>
          </cell>
        </row>
        <row r="4928">
          <cell r="A4928" t="str">
            <v>C-35.20.050</v>
          </cell>
          <cell r="B4928" t="str">
            <v>Conjunto de 4 lixeiras para coleta seletiva, com tampa basculante, capacidade 50 litros</v>
          </cell>
          <cell r="C4928" t="str">
            <v>un</v>
          </cell>
          <cell r="D4928">
            <v>571.95000000000005</v>
          </cell>
          <cell r="E4928" t="str">
            <v>CDHU</v>
          </cell>
          <cell r="F4928" t="str">
            <v/>
          </cell>
        </row>
        <row r="4929">
          <cell r="A4929" t="str">
            <v>C-36</v>
          </cell>
          <cell r="B4929" t="str">
            <v>ENTRADA DE ENERGIA ELÉTRICA E TELEFONIA</v>
          </cell>
          <cell r="D4929">
            <v>0</v>
          </cell>
          <cell r="E4929" t="str">
            <v>CDHU</v>
          </cell>
          <cell r="F4929" t="str">
            <v/>
          </cell>
        </row>
        <row r="4930">
          <cell r="A4930" t="str">
            <v>C-36.01</v>
          </cell>
          <cell r="B4930" t="str">
            <v>Entrada de energia - componentes</v>
          </cell>
          <cell r="D4930">
            <v>0</v>
          </cell>
          <cell r="E4930" t="str">
            <v>CDHU</v>
          </cell>
          <cell r="F4930" t="str">
            <v/>
          </cell>
        </row>
        <row r="4931">
          <cell r="A4931" t="str">
            <v>C-36.01.242</v>
          </cell>
          <cell r="B4931" t="str">
            <v>Cubículo de média tensão, para uso ao tempo, classe 24 kV</v>
          </cell>
          <cell r="C4931" t="str">
            <v>cj</v>
          </cell>
          <cell r="D4931">
            <v>93137.8</v>
          </cell>
          <cell r="E4931" t="str">
            <v>CDHU</v>
          </cell>
          <cell r="F4931" t="str">
            <v>E</v>
          </cell>
        </row>
        <row r="4932">
          <cell r="A4932" t="str">
            <v>C-36.01.252</v>
          </cell>
          <cell r="B4932" t="str">
            <v>Cubículo de média tensão, para uso ao tempo, classe 17,5 kV</v>
          </cell>
          <cell r="C4932" t="str">
            <v>cj</v>
          </cell>
          <cell r="D4932">
            <v>69907.53</v>
          </cell>
          <cell r="E4932" t="str">
            <v>CDHU</v>
          </cell>
          <cell r="F4932" t="str">
            <v>E</v>
          </cell>
        </row>
        <row r="4933">
          <cell r="A4933" t="str">
            <v>C-36.01.260</v>
          </cell>
          <cell r="B4933" t="str">
            <v>Cubículo de entrada e medição para uso abrigado, classe 15 kV</v>
          </cell>
          <cell r="C4933" t="str">
            <v>cj</v>
          </cell>
          <cell r="D4933">
            <v>82948.960000000006</v>
          </cell>
          <cell r="E4933" t="str">
            <v>CDHU</v>
          </cell>
          <cell r="F4933" t="str">
            <v>E</v>
          </cell>
        </row>
        <row r="4934">
          <cell r="A4934" t="str">
            <v>C-36.03</v>
          </cell>
          <cell r="B4934" t="str">
            <v>Caixas de entrada / medição</v>
          </cell>
          <cell r="D4934">
            <v>0</v>
          </cell>
          <cell r="E4934" t="str">
            <v>CDHU</v>
          </cell>
          <cell r="F4934" t="str">
            <v/>
          </cell>
        </row>
        <row r="4935">
          <cell r="A4935" t="str">
            <v>C-36.03.010</v>
          </cell>
          <cell r="B4935" t="str">
            <v>Caixa de medição tipo II (300 x 560 x 200) mm, padrão concessionárias</v>
          </cell>
          <cell r="C4935" t="str">
            <v>un</v>
          </cell>
          <cell r="D4935">
            <v>244.27</v>
          </cell>
          <cell r="E4935" t="str">
            <v>CDHU</v>
          </cell>
          <cell r="F4935" t="str">
            <v/>
          </cell>
        </row>
        <row r="4936">
          <cell r="A4936" t="str">
            <v>C-36.03.020</v>
          </cell>
          <cell r="B4936" t="str">
            <v>Caixa de medição polifásica (500 x 600 x 200) mm, padrão concessionárias</v>
          </cell>
          <cell r="C4936" t="str">
            <v>un</v>
          </cell>
          <cell r="D4936">
            <v>300.35000000000002</v>
          </cell>
          <cell r="E4936" t="str">
            <v>CDHU</v>
          </cell>
          <cell r="F4936" t="str">
            <v/>
          </cell>
        </row>
        <row r="4937">
          <cell r="A4937" t="str">
            <v>C-36.03.030</v>
          </cell>
          <cell r="B4937" t="str">
            <v>Caixa de medição externa tipo ´L´ (900 x 600 x 270) mm, padrão Concessionárias</v>
          </cell>
          <cell r="C4937" t="str">
            <v>un</v>
          </cell>
          <cell r="D4937">
            <v>648.63</v>
          </cell>
          <cell r="E4937" t="str">
            <v>CDHU</v>
          </cell>
          <cell r="F4937" t="str">
            <v/>
          </cell>
        </row>
        <row r="4938">
          <cell r="A4938" t="str">
            <v>C-36.03.050</v>
          </cell>
          <cell r="B4938" t="str">
            <v>Caixa de medição externa tipo ´N´ (1300 x 1200 x 270) mm, padrão Concessionárias</v>
          </cell>
          <cell r="C4938" t="str">
            <v>un</v>
          </cell>
          <cell r="D4938">
            <v>1607.19</v>
          </cell>
          <cell r="E4938" t="str">
            <v>CDHU</v>
          </cell>
          <cell r="F4938" t="str">
            <v/>
          </cell>
        </row>
        <row r="4939">
          <cell r="A4939" t="str">
            <v>C-36.03.060</v>
          </cell>
          <cell r="B4939" t="str">
            <v>Caixa de medição externa tipo ´M´ (900 x 1200 x 270) mm, padrão Concessionárias</v>
          </cell>
          <cell r="C4939" t="str">
            <v>un</v>
          </cell>
          <cell r="D4939">
            <v>1234.22</v>
          </cell>
          <cell r="E4939" t="str">
            <v>CDHU</v>
          </cell>
          <cell r="F4939" t="str">
            <v/>
          </cell>
        </row>
        <row r="4940">
          <cell r="A4940" t="str">
            <v>C-36.03.080</v>
          </cell>
          <cell r="B4940" t="str">
            <v>Caixa para seccionadora tipo ´T´ (900 x 600 x 250) mm, padrão Concessionárias</v>
          </cell>
          <cell r="C4940" t="str">
            <v>un</v>
          </cell>
          <cell r="D4940">
            <v>468.99</v>
          </cell>
          <cell r="E4940" t="str">
            <v>CDHU</v>
          </cell>
          <cell r="F4940" t="str">
            <v/>
          </cell>
        </row>
        <row r="4941">
          <cell r="A4941" t="str">
            <v>C-36.03.090</v>
          </cell>
          <cell r="B4941" t="str">
            <v>Caixa de medição interna tipo ´A1´ (1000 x 1000 x 300) mm, padrão Concessionárias</v>
          </cell>
          <cell r="C4941" t="str">
            <v>un</v>
          </cell>
          <cell r="D4941">
            <v>1942.56</v>
          </cell>
          <cell r="E4941" t="str">
            <v>CDHU</v>
          </cell>
          <cell r="F4941" t="str">
            <v/>
          </cell>
        </row>
        <row r="4942">
          <cell r="A4942" t="str">
            <v>C-36.03.120</v>
          </cell>
          <cell r="B4942" t="str">
            <v>Caixa de proteção para transformador de corrente, (1000 x 750 x 300) mm, padrão Concessionárias</v>
          </cell>
          <cell r="C4942" t="str">
            <v>un</v>
          </cell>
          <cell r="D4942">
            <v>737.53</v>
          </cell>
          <cell r="E4942" t="str">
            <v>CDHU</v>
          </cell>
          <cell r="F4942" t="str">
            <v/>
          </cell>
        </row>
        <row r="4943">
          <cell r="A4943" t="str">
            <v>C-36.03.130</v>
          </cell>
          <cell r="B4943" t="str">
            <v>Caixa de proteção dos bornes do medidor, (300 x 250 x 90) mm, padrão Concessionárias</v>
          </cell>
          <cell r="C4943" t="str">
            <v>un</v>
          </cell>
          <cell r="D4943">
            <v>146.35</v>
          </cell>
          <cell r="E4943" t="str">
            <v>CDHU</v>
          </cell>
          <cell r="F4943" t="str">
            <v/>
          </cell>
        </row>
        <row r="4944">
          <cell r="A4944" t="str">
            <v>C-36.03.150</v>
          </cell>
          <cell r="B4944" t="str">
            <v>Caixa de entrada tipo ´E´ (560 x 350 x 210) mm - padrão Concessionárias</v>
          </cell>
          <cell r="C4944" t="str">
            <v>un</v>
          </cell>
          <cell r="D4944">
            <v>266.57</v>
          </cell>
          <cell r="E4944" t="str">
            <v>CDHU</v>
          </cell>
          <cell r="F4944" t="str">
            <v/>
          </cell>
        </row>
        <row r="4945">
          <cell r="A4945" t="str">
            <v>C-36.03.160</v>
          </cell>
          <cell r="B4945" t="str">
            <v>Caixa base lateral tipo ´N´ (1300 x 400 x 250) mm</v>
          </cell>
          <cell r="C4945" t="str">
            <v>un</v>
          </cell>
          <cell r="D4945">
            <v>547.15</v>
          </cell>
          <cell r="E4945" t="str">
            <v>CDHU</v>
          </cell>
          <cell r="F4945" t="str">
            <v/>
          </cell>
        </row>
        <row r="4946">
          <cell r="A4946" t="str">
            <v>C-36.04</v>
          </cell>
          <cell r="B4946" t="str">
            <v>Suporte (Braquet)</v>
          </cell>
          <cell r="D4946">
            <v>0</v>
          </cell>
          <cell r="E4946" t="str">
            <v>CDHU</v>
          </cell>
          <cell r="F4946" t="str">
            <v/>
          </cell>
        </row>
        <row r="4947">
          <cell r="A4947" t="str">
            <v>C-36.04.010</v>
          </cell>
          <cell r="B4947" t="str">
            <v>Suporte para 1 isolador de baixa tensão</v>
          </cell>
          <cell r="C4947" t="str">
            <v>un</v>
          </cell>
          <cell r="D4947">
            <v>24.88</v>
          </cell>
          <cell r="E4947" t="str">
            <v>CDHU</v>
          </cell>
          <cell r="F4947" t="str">
            <v/>
          </cell>
        </row>
        <row r="4948">
          <cell r="A4948" t="str">
            <v>C-36.04.030</v>
          </cell>
          <cell r="B4948" t="str">
            <v>Suporte para 2 isoladores de baixa tensão</v>
          </cell>
          <cell r="C4948" t="str">
            <v>un</v>
          </cell>
          <cell r="D4948">
            <v>34.700000000000003</v>
          </cell>
          <cell r="E4948" t="str">
            <v>CDHU</v>
          </cell>
          <cell r="F4948" t="str">
            <v/>
          </cell>
        </row>
        <row r="4949">
          <cell r="A4949" t="str">
            <v>C-36.04.050</v>
          </cell>
          <cell r="B4949" t="str">
            <v>Suporte para 3 isoladores de baixa tensão</v>
          </cell>
          <cell r="C4949" t="str">
            <v>un</v>
          </cell>
          <cell r="D4949">
            <v>49.97</v>
          </cell>
          <cell r="E4949" t="str">
            <v>CDHU</v>
          </cell>
          <cell r="F4949" t="str">
            <v/>
          </cell>
        </row>
        <row r="4950">
          <cell r="A4950" t="str">
            <v>C-36.04.070</v>
          </cell>
          <cell r="B4950" t="str">
            <v>Suporte para 4 isoladores de baixa tensão</v>
          </cell>
          <cell r="C4950" t="str">
            <v>un</v>
          </cell>
          <cell r="D4950">
            <v>64.41</v>
          </cell>
          <cell r="E4950" t="str">
            <v>CDHU</v>
          </cell>
          <cell r="F4950" t="str">
            <v/>
          </cell>
        </row>
        <row r="4951">
          <cell r="A4951" t="str">
            <v>C-36.05</v>
          </cell>
          <cell r="B4951" t="str">
            <v>Isoladores</v>
          </cell>
          <cell r="D4951">
            <v>0</v>
          </cell>
          <cell r="E4951" t="str">
            <v>CDHU</v>
          </cell>
          <cell r="F4951" t="str">
            <v/>
          </cell>
        </row>
        <row r="4952">
          <cell r="A4952" t="str">
            <v>C-36.05.010</v>
          </cell>
          <cell r="B4952" t="str">
            <v>Isolador tipo roldana para baixa tensão de 76 x 79 mm</v>
          </cell>
          <cell r="C4952" t="str">
            <v>un</v>
          </cell>
          <cell r="D4952">
            <v>26.82</v>
          </cell>
          <cell r="E4952" t="str">
            <v>CDHU</v>
          </cell>
          <cell r="F4952" t="str">
            <v/>
          </cell>
        </row>
        <row r="4953">
          <cell r="A4953" t="str">
            <v>C-36.05.020</v>
          </cell>
          <cell r="B4953" t="str">
            <v>Isolador tipo castanha incluindo grampo de sustentação</v>
          </cell>
          <cell r="C4953" t="str">
            <v>un</v>
          </cell>
          <cell r="D4953">
            <v>27.81</v>
          </cell>
          <cell r="E4953" t="str">
            <v>CDHU</v>
          </cell>
          <cell r="F4953" t="str">
            <v/>
          </cell>
        </row>
        <row r="4954">
          <cell r="A4954" t="str">
            <v>C-36.05.040</v>
          </cell>
          <cell r="B4954" t="str">
            <v>Isolador tipo disco para 15 kV de 6´ - 150 mm</v>
          </cell>
          <cell r="C4954" t="str">
            <v>un</v>
          </cell>
          <cell r="D4954">
            <v>57.35</v>
          </cell>
          <cell r="E4954" t="str">
            <v>CDHU</v>
          </cell>
          <cell r="F4954" t="str">
            <v/>
          </cell>
        </row>
        <row r="4955">
          <cell r="A4955" t="str">
            <v>C-36.05.080</v>
          </cell>
          <cell r="B4955" t="str">
            <v>Isolador tipo pino para 15 kV, inclusive pino (poste)</v>
          </cell>
          <cell r="C4955" t="str">
            <v>un</v>
          </cell>
          <cell r="D4955">
            <v>62.56</v>
          </cell>
          <cell r="E4955" t="str">
            <v>CDHU</v>
          </cell>
          <cell r="F4955" t="str">
            <v/>
          </cell>
        </row>
        <row r="4956">
          <cell r="A4956" t="str">
            <v>C-36.05.100</v>
          </cell>
          <cell r="B4956" t="str">
            <v>Isolador pedestal para 15 kV</v>
          </cell>
          <cell r="C4956" t="str">
            <v>un</v>
          </cell>
          <cell r="D4956">
            <v>85.29</v>
          </cell>
          <cell r="E4956" t="str">
            <v>CDHU</v>
          </cell>
          <cell r="F4956" t="str">
            <v/>
          </cell>
        </row>
        <row r="4957">
          <cell r="A4957" t="str">
            <v>C-36.05.110</v>
          </cell>
          <cell r="B4957" t="str">
            <v>Isolador pedestal para 25 kV</v>
          </cell>
          <cell r="C4957" t="str">
            <v>un</v>
          </cell>
          <cell r="D4957">
            <v>105.67</v>
          </cell>
          <cell r="E4957" t="str">
            <v>CDHU</v>
          </cell>
          <cell r="F4957" t="str">
            <v/>
          </cell>
        </row>
        <row r="4958">
          <cell r="A4958" t="str">
            <v>C-36.06</v>
          </cell>
          <cell r="B4958" t="str">
            <v>Muflas e terminais</v>
          </cell>
          <cell r="D4958">
            <v>0</v>
          </cell>
          <cell r="E4958" t="str">
            <v>CDHU</v>
          </cell>
          <cell r="F4958" t="str">
            <v/>
          </cell>
        </row>
        <row r="4959">
          <cell r="A4959" t="str">
            <v>C-36.06.060</v>
          </cell>
          <cell r="B4959" t="str">
            <v>Terminal modular (mufla) unipolar externo para cabo até 70 mm²/15 kV</v>
          </cell>
          <cell r="C4959" t="str">
            <v>cj</v>
          </cell>
          <cell r="D4959">
            <v>378.35</v>
          </cell>
          <cell r="E4959" t="str">
            <v>CDHU</v>
          </cell>
          <cell r="F4959" t="str">
            <v/>
          </cell>
        </row>
        <row r="4960">
          <cell r="A4960" t="str">
            <v>C-36.06.080</v>
          </cell>
          <cell r="B4960" t="str">
            <v>Terminal modular (mufla) unipolar interno para cabo até 70 mm²/15 kV</v>
          </cell>
          <cell r="C4960" t="str">
            <v>cj</v>
          </cell>
          <cell r="D4960">
            <v>337.6</v>
          </cell>
          <cell r="E4960" t="str">
            <v>CDHU</v>
          </cell>
          <cell r="F4960" t="str">
            <v/>
          </cell>
        </row>
        <row r="4961">
          <cell r="A4961" t="str">
            <v>C-36.07</v>
          </cell>
          <cell r="B4961" t="str">
            <v>Para-raios de média tensão</v>
          </cell>
          <cell r="D4961">
            <v>0</v>
          </cell>
          <cell r="E4961" t="str">
            <v>CDHU</v>
          </cell>
          <cell r="F4961" t="str">
            <v/>
          </cell>
        </row>
        <row r="4962">
          <cell r="A4962" t="str">
            <v>C-36.07.010</v>
          </cell>
          <cell r="B4962" t="str">
            <v>Para-raios de distribuição, classe 12 kV/5 kA, completo, encapsulado com polímero</v>
          </cell>
          <cell r="C4962" t="str">
            <v>un</v>
          </cell>
          <cell r="D4962">
            <v>179.65</v>
          </cell>
          <cell r="E4962" t="str">
            <v>CDHU</v>
          </cell>
          <cell r="F4962" t="str">
            <v/>
          </cell>
        </row>
        <row r="4963">
          <cell r="A4963" t="str">
            <v>C-36.07.030</v>
          </cell>
          <cell r="B4963" t="str">
            <v>Para-raios de distribuição, classe 12 kV/10 kA, completo, encapsulado com polímero</v>
          </cell>
          <cell r="C4963" t="str">
            <v>un</v>
          </cell>
          <cell r="D4963">
            <v>182.62</v>
          </cell>
          <cell r="E4963" t="str">
            <v>CDHU</v>
          </cell>
          <cell r="F4963" t="str">
            <v/>
          </cell>
        </row>
        <row r="4964">
          <cell r="A4964" t="str">
            <v>C-36.07.050</v>
          </cell>
          <cell r="B4964" t="str">
            <v>Para-raios de distribuição, classe 15 kV/5 kA, completo, encapsulado com polímero</v>
          </cell>
          <cell r="C4964" t="str">
            <v>un</v>
          </cell>
          <cell r="D4964">
            <v>194.08</v>
          </cell>
          <cell r="E4964" t="str">
            <v>CDHU</v>
          </cell>
          <cell r="F4964" t="str">
            <v/>
          </cell>
        </row>
        <row r="4965">
          <cell r="A4965" t="str">
            <v>C-36.07.060</v>
          </cell>
          <cell r="B4965" t="str">
            <v>Para-raios de distribuição, classe 15 kV/10 kA, completo, encapsulado com polímero</v>
          </cell>
          <cell r="C4965" t="str">
            <v>un</v>
          </cell>
          <cell r="D4965">
            <v>196.5</v>
          </cell>
          <cell r="E4965" t="str">
            <v>CDHU</v>
          </cell>
          <cell r="F4965" t="str">
            <v/>
          </cell>
        </row>
        <row r="4966">
          <cell r="A4966" t="str">
            <v>C-36.08</v>
          </cell>
          <cell r="B4966" t="str">
            <v>Gerador e grupo gerador</v>
          </cell>
          <cell r="D4966">
            <v>0</v>
          </cell>
          <cell r="E4966" t="str">
            <v>CDHU</v>
          </cell>
          <cell r="F4966" t="str">
            <v/>
          </cell>
        </row>
        <row r="4967">
          <cell r="A4967" t="str">
            <v>C-36.08.030</v>
          </cell>
          <cell r="B4967" t="str">
            <v>Grupo gerador com potência de 250/228 kVA, variação de + ou - 5% - completo</v>
          </cell>
          <cell r="C4967" t="str">
            <v>un</v>
          </cell>
          <cell r="D4967">
            <v>146303.39000000001</v>
          </cell>
          <cell r="E4967" t="str">
            <v>CDHU</v>
          </cell>
          <cell r="F4967" t="str">
            <v>E</v>
          </cell>
        </row>
        <row r="4968">
          <cell r="A4968" t="str">
            <v>C-36.08.040</v>
          </cell>
          <cell r="B4968" t="str">
            <v>Grupo gerador com potência de 350/320 kVA, variação de + ou - 10% - completo</v>
          </cell>
          <cell r="C4968" t="str">
            <v>un</v>
          </cell>
          <cell r="D4968">
            <v>224001.14</v>
          </cell>
          <cell r="E4968" t="str">
            <v>CDHU</v>
          </cell>
          <cell r="F4968" t="str">
            <v>E</v>
          </cell>
        </row>
        <row r="4969">
          <cell r="A4969" t="str">
            <v>C-36.08.050</v>
          </cell>
          <cell r="B4969" t="str">
            <v>Grupo gerador com potência de 88/80 kVA, variação de + ou - 10% - completo</v>
          </cell>
          <cell r="C4969" t="str">
            <v>un</v>
          </cell>
          <cell r="D4969">
            <v>76339.990000000005</v>
          </cell>
          <cell r="E4969" t="str">
            <v>CDHU</v>
          </cell>
          <cell r="F4969" t="str">
            <v>E</v>
          </cell>
        </row>
        <row r="4970">
          <cell r="A4970" t="str">
            <v>C-36.08.060</v>
          </cell>
          <cell r="B4970" t="str">
            <v>Grupo gerador com potência de 165/150 kVA, variação de + ou - 5% - completo</v>
          </cell>
          <cell r="C4970" t="str">
            <v>un</v>
          </cell>
          <cell r="D4970">
            <v>95805.24</v>
          </cell>
          <cell r="E4970" t="str">
            <v>CDHU</v>
          </cell>
          <cell r="F4970" t="str">
            <v>E</v>
          </cell>
        </row>
        <row r="4971">
          <cell r="A4971" t="str">
            <v>C-36.08.100</v>
          </cell>
          <cell r="B4971" t="str">
            <v>Grupo gerador com potência de 55/50 kVA, variação de + ou - 10% - completo</v>
          </cell>
          <cell r="C4971" t="str">
            <v>un</v>
          </cell>
          <cell r="D4971">
            <v>77715.25</v>
          </cell>
          <cell r="E4971" t="str">
            <v>CDHU</v>
          </cell>
          <cell r="F4971" t="str">
            <v>E</v>
          </cell>
        </row>
        <row r="4972">
          <cell r="A4972" t="str">
            <v>C-36.08.110</v>
          </cell>
          <cell r="B4972" t="str">
            <v>Grupo gerador com potência de 180/168 kVA, variação de + ou - 5% - completo</v>
          </cell>
          <cell r="C4972" t="str">
            <v>un</v>
          </cell>
          <cell r="D4972">
            <v>134436.48000000001</v>
          </cell>
          <cell r="E4972" t="str">
            <v>CDHU</v>
          </cell>
          <cell r="F4972" t="str">
            <v>E</v>
          </cell>
        </row>
        <row r="4973">
          <cell r="A4973" t="str">
            <v>C-36.08.290</v>
          </cell>
          <cell r="B4973" t="str">
            <v>Grupo gerador com potência de 563/513 kVA, variação de + ou - 10% - completo</v>
          </cell>
          <cell r="C4973" t="str">
            <v>un</v>
          </cell>
          <cell r="D4973">
            <v>263019.81</v>
          </cell>
          <cell r="E4973" t="str">
            <v>CDHU</v>
          </cell>
          <cell r="F4973" t="str">
            <v>E</v>
          </cell>
        </row>
        <row r="4974">
          <cell r="A4974" t="str">
            <v>C-36.08.350</v>
          </cell>
          <cell r="B4974" t="str">
            <v>Grupo gerador carenado com potência de 150/136 kVA, variação de + ou - 5% - completo</v>
          </cell>
          <cell r="C4974" t="str">
            <v>un</v>
          </cell>
          <cell r="D4974">
            <v>123896.67</v>
          </cell>
          <cell r="E4974" t="str">
            <v>CDHU</v>
          </cell>
          <cell r="F4974" t="str">
            <v>E</v>
          </cell>
        </row>
        <row r="4975">
          <cell r="A4975" t="str">
            <v>C-36.08.360</v>
          </cell>
          <cell r="B4975" t="str">
            <v>Grupo gerador carenado com potência de 460/434 kVA, variação de + ou - 10% - completo</v>
          </cell>
          <cell r="C4975" t="str">
            <v>un</v>
          </cell>
          <cell r="D4975">
            <v>268637.11</v>
          </cell>
          <cell r="E4975" t="str">
            <v>CDHU</v>
          </cell>
          <cell r="F4975" t="str">
            <v>E</v>
          </cell>
        </row>
        <row r="4976">
          <cell r="A4976" t="str">
            <v>C-36.08.540</v>
          </cell>
          <cell r="B4976" t="str">
            <v>Grupo gerador com potência de 460/434 kVA, variação de + ou - 10% - completo</v>
          </cell>
          <cell r="C4976" t="str">
            <v>un</v>
          </cell>
          <cell r="D4976">
            <v>216263.62</v>
          </cell>
          <cell r="E4976" t="str">
            <v>CDHU</v>
          </cell>
          <cell r="F4976" t="str">
            <v>E</v>
          </cell>
        </row>
        <row r="4977">
          <cell r="A4977" t="str">
            <v>C-36.09</v>
          </cell>
          <cell r="B4977" t="str">
            <v>Transformador de entrada</v>
          </cell>
          <cell r="D4977">
            <v>0</v>
          </cell>
          <cell r="E4977" t="str">
            <v>CDHU</v>
          </cell>
          <cell r="F4977" t="str">
            <v/>
          </cell>
        </row>
        <row r="4978">
          <cell r="A4978" t="str">
            <v>C-36.09.020</v>
          </cell>
          <cell r="B4978" t="str">
            <v>Transformador de potência trifásico de 225 kVA, classe 15 kV, a óleo</v>
          </cell>
          <cell r="C4978" t="str">
            <v>un</v>
          </cell>
          <cell r="D4978">
            <v>17631.07</v>
          </cell>
          <cell r="E4978" t="str">
            <v>CDHU</v>
          </cell>
          <cell r="F4978" t="str">
            <v>E</v>
          </cell>
        </row>
        <row r="4979">
          <cell r="A4979" t="str">
            <v>C-36.09.050</v>
          </cell>
          <cell r="B4979" t="str">
            <v>Transformador de potência trifásico de 150 kVA, classe 15 kV, a óleo</v>
          </cell>
          <cell r="C4979" t="str">
            <v>un</v>
          </cell>
          <cell r="D4979">
            <v>12917.47</v>
          </cell>
          <cell r="E4979" t="str">
            <v>CDHU</v>
          </cell>
          <cell r="F4979" t="str">
            <v>E</v>
          </cell>
        </row>
        <row r="4980">
          <cell r="A4980" t="str">
            <v>C-36.09.060</v>
          </cell>
          <cell r="B4980" t="str">
            <v>Transformador de potência trifásico de 500 kVA, classe 15 kV, a seco</v>
          </cell>
          <cell r="C4980" t="str">
            <v>un</v>
          </cell>
          <cell r="D4980">
            <v>44895.58</v>
          </cell>
          <cell r="E4980" t="str">
            <v>CDHU</v>
          </cell>
          <cell r="F4980" t="str">
            <v>E</v>
          </cell>
        </row>
        <row r="4981">
          <cell r="A4981" t="str">
            <v>C-36.09.070</v>
          </cell>
          <cell r="B4981" t="str">
            <v>Transformador de potência trifásico de 1000 kVA, classe 15 kV, a seco com cabine</v>
          </cell>
          <cell r="C4981" t="str">
            <v>un</v>
          </cell>
          <cell r="D4981">
            <v>75951.509999999995</v>
          </cell>
          <cell r="E4981" t="str">
            <v>CDHU</v>
          </cell>
          <cell r="F4981" t="str">
            <v>E</v>
          </cell>
        </row>
        <row r="4982">
          <cell r="A4982" t="str">
            <v>C-36.09.100</v>
          </cell>
          <cell r="B4982" t="str">
            <v>Transformador de potência trifásico de 5 kVA, classe 0,6 kV, a seco com cabine</v>
          </cell>
          <cell r="C4982" t="str">
            <v>un</v>
          </cell>
          <cell r="D4982">
            <v>4372.53</v>
          </cell>
          <cell r="E4982" t="str">
            <v>CDHU</v>
          </cell>
          <cell r="F4982" t="str">
            <v>E</v>
          </cell>
        </row>
        <row r="4983">
          <cell r="A4983" t="str">
            <v>C-36.09.110</v>
          </cell>
          <cell r="B4983" t="str">
            <v>Transformador de potência trifásico de 7,5 kVA, classe 0,6 kV, a seco com cabine</v>
          </cell>
          <cell r="C4983" t="str">
            <v>un</v>
          </cell>
          <cell r="D4983">
            <v>4855.37</v>
          </cell>
          <cell r="E4983" t="str">
            <v>CDHU</v>
          </cell>
          <cell r="F4983" t="str">
            <v>E</v>
          </cell>
        </row>
        <row r="4984">
          <cell r="A4984" t="str">
            <v>C-36.09.150</v>
          </cell>
          <cell r="B4984" t="str">
            <v>Transformador de potência trifásico de 75 kVA, classe 15 kV, a óleo</v>
          </cell>
          <cell r="C4984" t="str">
            <v>un</v>
          </cell>
          <cell r="D4984">
            <v>9895.9599999999991</v>
          </cell>
          <cell r="E4984" t="str">
            <v>CDHU</v>
          </cell>
          <cell r="F4984" t="str">
            <v>E</v>
          </cell>
        </row>
        <row r="4985">
          <cell r="A4985" t="str">
            <v>C-36.09.170</v>
          </cell>
          <cell r="B4985" t="str">
            <v>Transformador de potência trifásico de 300 kVA, classe 15 kV, a óleo</v>
          </cell>
          <cell r="C4985" t="str">
            <v>un</v>
          </cell>
          <cell r="D4985">
            <v>20215.8</v>
          </cell>
          <cell r="E4985" t="str">
            <v>CDHU</v>
          </cell>
          <cell r="F4985" t="str">
            <v>E</v>
          </cell>
        </row>
        <row r="4986">
          <cell r="A4986" t="str">
            <v>C-36.09.180</v>
          </cell>
          <cell r="B4986" t="str">
            <v>Transformador de potência trifásico de 112,5 kVA, classe 15 kV, a óleo</v>
          </cell>
          <cell r="C4986" t="str">
            <v>un</v>
          </cell>
          <cell r="D4986">
            <v>10451.11</v>
          </cell>
          <cell r="E4986" t="str">
            <v>CDHU</v>
          </cell>
          <cell r="F4986" t="str">
            <v>E</v>
          </cell>
        </row>
        <row r="4987">
          <cell r="A4987" t="str">
            <v>C-36.09.220</v>
          </cell>
          <cell r="B4987" t="str">
            <v>Transformador de potência trifásico de 500 kVA, classe 15 kV, a seco com cabine</v>
          </cell>
          <cell r="C4987" t="str">
            <v>un</v>
          </cell>
          <cell r="D4987">
            <v>58305.26</v>
          </cell>
          <cell r="E4987" t="str">
            <v>CDHU</v>
          </cell>
          <cell r="F4987" t="str">
            <v>E</v>
          </cell>
        </row>
        <row r="4988">
          <cell r="A4988" t="str">
            <v>C-36.09.230</v>
          </cell>
          <cell r="B4988" t="str">
            <v>Transformador de potência trifásico de 30 kVA, classe 1,2 KV, a seco com cabine</v>
          </cell>
          <cell r="C4988" t="str">
            <v>un</v>
          </cell>
          <cell r="D4988">
            <v>10001.299999999999</v>
          </cell>
          <cell r="E4988" t="str">
            <v>CDHU</v>
          </cell>
          <cell r="F4988" t="str">
            <v>E</v>
          </cell>
        </row>
        <row r="4989">
          <cell r="A4989" t="str">
            <v>C-36.09.250</v>
          </cell>
          <cell r="B4989" t="str">
            <v>Transformador de potência trifásico de 500 kVA, classe 15 kV, a óleo</v>
          </cell>
          <cell r="C4989" t="str">
            <v>un</v>
          </cell>
          <cell r="D4989">
            <v>36067.78</v>
          </cell>
          <cell r="E4989" t="str">
            <v>CDHU</v>
          </cell>
          <cell r="F4989" t="str">
            <v>E</v>
          </cell>
        </row>
        <row r="4990">
          <cell r="A4990" t="str">
            <v>C-36.09.300</v>
          </cell>
          <cell r="B4990" t="str">
            <v>Transformador de potência trifásico de 750 kVA, classe 15 kV, a óleo</v>
          </cell>
          <cell r="C4990" t="str">
            <v>un</v>
          </cell>
          <cell r="D4990">
            <v>46691.12</v>
          </cell>
          <cell r="E4990" t="str">
            <v>CDHU</v>
          </cell>
          <cell r="F4990" t="str">
            <v>E</v>
          </cell>
        </row>
        <row r="4991">
          <cell r="A4991" t="str">
            <v>C-36.09.360</v>
          </cell>
          <cell r="B4991" t="str">
            <v>Transformador de potência trifásico de 750 kVA, classe 15 kV, a seco</v>
          </cell>
          <cell r="C4991" t="str">
            <v>un</v>
          </cell>
          <cell r="D4991">
            <v>77390.22</v>
          </cell>
          <cell r="E4991" t="str">
            <v>CDHU</v>
          </cell>
          <cell r="F4991" t="str">
            <v>E</v>
          </cell>
        </row>
        <row r="4992">
          <cell r="A4992" t="str">
            <v>C-36.09.370</v>
          </cell>
          <cell r="B4992" t="str">
            <v>Transformador de potência trifásico de 300 kVA, classe 15 kV, a seco</v>
          </cell>
          <cell r="C4992" t="str">
            <v>un</v>
          </cell>
          <cell r="D4992">
            <v>45983.58</v>
          </cell>
          <cell r="E4992" t="str">
            <v>CDHU</v>
          </cell>
          <cell r="F4992" t="str">
            <v>E</v>
          </cell>
        </row>
        <row r="4993">
          <cell r="A4993" t="str">
            <v>C-36.09.410</v>
          </cell>
          <cell r="B4993" t="str">
            <v>Transformador de potência trifásico de 45 kVA, classe 15 kV, a seco</v>
          </cell>
          <cell r="C4993" t="str">
            <v>un</v>
          </cell>
          <cell r="D4993">
            <v>15778.88</v>
          </cell>
          <cell r="E4993" t="str">
            <v>CDHU</v>
          </cell>
          <cell r="F4993" t="str">
            <v>E</v>
          </cell>
        </row>
        <row r="4994">
          <cell r="A4994" t="str">
            <v>C-36.09.440</v>
          </cell>
          <cell r="B4994" t="str">
            <v>Transformador de potência trifásico de 500 kVA, classe 15 kV, a óleo - tipo pedestal</v>
          </cell>
          <cell r="C4994" t="str">
            <v>un</v>
          </cell>
          <cell r="D4994">
            <v>74846.8</v>
          </cell>
          <cell r="E4994" t="str">
            <v>CDHU</v>
          </cell>
          <cell r="F4994" t="str">
            <v>E</v>
          </cell>
        </row>
        <row r="4995">
          <cell r="A4995" t="str">
            <v>C-36.09.480</v>
          </cell>
          <cell r="B4995" t="str">
            <v>Transformador trifásico a seco de 112,5 kVA, encapsulado em resina epóxi sob vácuo</v>
          </cell>
          <cell r="C4995" t="str">
            <v>un</v>
          </cell>
          <cell r="D4995">
            <v>21675.77</v>
          </cell>
          <cell r="E4995" t="str">
            <v>CDHU</v>
          </cell>
          <cell r="F4995" t="str">
            <v>E</v>
          </cell>
        </row>
        <row r="4996">
          <cell r="A4996" t="str">
            <v>C-36.09.490</v>
          </cell>
          <cell r="B4996" t="str">
            <v>Transformador trifásico a seco de 150 kVA, encapsulado em resina epóxi sob vácuo</v>
          </cell>
          <cell r="C4996" t="str">
            <v>un</v>
          </cell>
          <cell r="D4996">
            <v>25019.54</v>
          </cell>
          <cell r="E4996" t="str">
            <v>CDHU</v>
          </cell>
          <cell r="F4996" t="str">
            <v>E</v>
          </cell>
        </row>
        <row r="4997">
          <cell r="A4997" t="str">
            <v>C-36.20</v>
          </cell>
          <cell r="B4997" t="str">
            <v>Reparos, conservações e complementos - GRUPO 36</v>
          </cell>
          <cell r="D4997">
            <v>0</v>
          </cell>
          <cell r="E4997" t="str">
            <v>CDHU</v>
          </cell>
          <cell r="F4997" t="str">
            <v/>
          </cell>
        </row>
        <row r="4998">
          <cell r="A4998" t="str">
            <v>C-36.20.010</v>
          </cell>
          <cell r="B4998" t="str">
            <v>Vergalhão de cobre eletrolítico, diâmetro de 3/8´</v>
          </cell>
          <cell r="C4998" t="str">
            <v>m</v>
          </cell>
          <cell r="D4998">
            <v>55.3</v>
          </cell>
          <cell r="E4998" t="str">
            <v>CDHU</v>
          </cell>
          <cell r="F4998" t="str">
            <v/>
          </cell>
        </row>
        <row r="4999">
          <cell r="A4999" t="str">
            <v>C-36.20.030</v>
          </cell>
          <cell r="B4999" t="str">
            <v>União angular para vergalhão, diâmetro de 3/8´</v>
          </cell>
          <cell r="C4999" t="str">
            <v>un</v>
          </cell>
          <cell r="D4999">
            <v>45.95</v>
          </cell>
          <cell r="E4999" t="str">
            <v>CDHU</v>
          </cell>
          <cell r="F4999" t="str">
            <v/>
          </cell>
        </row>
        <row r="5000">
          <cell r="A5000" t="str">
            <v>C-36.20.040</v>
          </cell>
          <cell r="B5000" t="str">
            <v>Bobina mínima para disjuntor (a óleo)</v>
          </cell>
          <cell r="C5000" t="str">
            <v>un</v>
          </cell>
          <cell r="D5000">
            <v>831.31</v>
          </cell>
          <cell r="E5000" t="str">
            <v>CDHU</v>
          </cell>
          <cell r="F5000" t="str">
            <v/>
          </cell>
        </row>
        <row r="5001">
          <cell r="A5001" t="str">
            <v>C-36.20.050</v>
          </cell>
          <cell r="B5001" t="str">
            <v>Terminal para vergalhão, diâmetro de 3/8´</v>
          </cell>
          <cell r="C5001" t="str">
            <v>un</v>
          </cell>
          <cell r="D5001">
            <v>23.35</v>
          </cell>
          <cell r="E5001" t="str">
            <v>CDHU</v>
          </cell>
          <cell r="F5001" t="str">
            <v/>
          </cell>
        </row>
        <row r="5002">
          <cell r="A5002" t="str">
            <v>C-36.20.060</v>
          </cell>
          <cell r="B5002" t="str">
            <v>Braçadeira para fixação de eletroduto, até 4´</v>
          </cell>
          <cell r="C5002" t="str">
            <v>un</v>
          </cell>
          <cell r="D5002">
            <v>7.33</v>
          </cell>
          <cell r="E5002" t="str">
            <v>CDHU</v>
          </cell>
          <cell r="F5002" t="str">
            <v/>
          </cell>
        </row>
        <row r="5003">
          <cell r="A5003" t="str">
            <v>C-36.20.070</v>
          </cell>
          <cell r="B5003" t="str">
            <v>Prensa vergalhão ´T´, diâmetro de 3/8´</v>
          </cell>
          <cell r="C5003" t="str">
            <v>un</v>
          </cell>
          <cell r="D5003">
            <v>20.61</v>
          </cell>
          <cell r="E5003" t="str">
            <v>CDHU</v>
          </cell>
          <cell r="F5003" t="str">
            <v/>
          </cell>
        </row>
        <row r="5004">
          <cell r="A5004" t="str">
            <v>C-36.20.090</v>
          </cell>
          <cell r="B5004" t="str">
            <v>Vara para manobra em cabine em fibra de vidro, para tensão até 36 kV</v>
          </cell>
          <cell r="C5004" t="str">
            <v>un</v>
          </cell>
          <cell r="D5004">
            <v>383.9</v>
          </cell>
          <cell r="E5004" t="str">
            <v>CDHU</v>
          </cell>
          <cell r="F5004" t="str">
            <v/>
          </cell>
        </row>
        <row r="5005">
          <cell r="A5005" t="str">
            <v>C-36.20.100</v>
          </cell>
          <cell r="B5005" t="str">
            <v>Bucha para passagem interna/externa com isolação para 15 kV</v>
          </cell>
          <cell r="C5005" t="str">
            <v>un</v>
          </cell>
          <cell r="D5005">
            <v>342.88</v>
          </cell>
          <cell r="E5005" t="str">
            <v>CDHU</v>
          </cell>
          <cell r="F5005" t="str">
            <v/>
          </cell>
        </row>
        <row r="5006">
          <cell r="A5006" t="str">
            <v>C-36.20.120</v>
          </cell>
          <cell r="B5006" t="str">
            <v>Chapa de ferro de 1,50 x 0,50 m para bucha de passagem</v>
          </cell>
          <cell r="C5006" t="str">
            <v>un</v>
          </cell>
          <cell r="D5006">
            <v>157.47</v>
          </cell>
          <cell r="E5006" t="str">
            <v>CDHU</v>
          </cell>
          <cell r="F5006" t="str">
            <v/>
          </cell>
        </row>
        <row r="5007">
          <cell r="A5007" t="str">
            <v>C-36.20.140</v>
          </cell>
          <cell r="B5007" t="str">
            <v>Cruzeta de madeira de 2400 mm</v>
          </cell>
          <cell r="C5007" t="str">
            <v>un</v>
          </cell>
          <cell r="D5007">
            <v>274.05</v>
          </cell>
          <cell r="E5007" t="str">
            <v>CDHU</v>
          </cell>
          <cell r="F5007" t="str">
            <v/>
          </cell>
        </row>
        <row r="5008">
          <cell r="A5008" t="str">
            <v>C-36.20.180</v>
          </cell>
          <cell r="B5008" t="str">
            <v>Luva isolante de borracha, acima de 10 até 20 kV</v>
          </cell>
          <cell r="C5008" t="str">
            <v>par</v>
          </cell>
          <cell r="D5008">
            <v>489.34</v>
          </cell>
          <cell r="E5008" t="str">
            <v>CDHU</v>
          </cell>
          <cell r="F5008" t="str">
            <v/>
          </cell>
        </row>
        <row r="5009">
          <cell r="A5009" t="str">
            <v>C-36.20.200</v>
          </cell>
          <cell r="B5009" t="str">
            <v>Mão francesa de 700 mm</v>
          </cell>
          <cell r="C5009" t="str">
            <v>un</v>
          </cell>
          <cell r="D5009">
            <v>52.53</v>
          </cell>
          <cell r="E5009" t="str">
            <v>CDHU</v>
          </cell>
          <cell r="F5009" t="str">
            <v/>
          </cell>
        </row>
        <row r="5010">
          <cell r="A5010" t="str">
            <v>C-36.20.210</v>
          </cell>
          <cell r="B5010" t="str">
            <v>Luva isolante de borracha, até 10 kV</v>
          </cell>
          <cell r="C5010" t="str">
            <v>par</v>
          </cell>
          <cell r="D5010">
            <v>311.75</v>
          </cell>
          <cell r="E5010" t="str">
            <v>CDHU</v>
          </cell>
          <cell r="F5010" t="str">
            <v/>
          </cell>
        </row>
        <row r="5011">
          <cell r="A5011" t="str">
            <v>C-36.20.220</v>
          </cell>
          <cell r="B5011" t="str">
            <v>Mudança de tap do transformador</v>
          </cell>
          <cell r="C5011" t="str">
            <v>un</v>
          </cell>
          <cell r="D5011">
            <v>209.78</v>
          </cell>
          <cell r="E5011" t="str">
            <v>CDHU</v>
          </cell>
          <cell r="F5011" t="str">
            <v/>
          </cell>
        </row>
        <row r="5012">
          <cell r="A5012" t="str">
            <v>C-36.20.240</v>
          </cell>
          <cell r="B5012" t="str">
            <v>Óleo para disjuntor</v>
          </cell>
          <cell r="C5012" t="str">
            <v>l</v>
          </cell>
          <cell r="D5012">
            <v>11.43</v>
          </cell>
          <cell r="E5012" t="str">
            <v>CDHU</v>
          </cell>
          <cell r="F5012" t="str">
            <v/>
          </cell>
        </row>
        <row r="5013">
          <cell r="A5013" t="str">
            <v>C-36.20.260</v>
          </cell>
          <cell r="B5013" t="str">
            <v>Óleo para transformador</v>
          </cell>
          <cell r="C5013" t="str">
            <v>l</v>
          </cell>
          <cell r="D5013">
            <v>11.74</v>
          </cell>
          <cell r="E5013" t="str">
            <v>CDHU</v>
          </cell>
          <cell r="F5013" t="str">
            <v/>
          </cell>
        </row>
        <row r="5014">
          <cell r="A5014" t="str">
            <v>C-36.20.282</v>
          </cell>
          <cell r="B5014" t="str">
            <v>Placa de advertência em chapa de aço, com pintura refletiva "Perigo Alta Tensão"</v>
          </cell>
          <cell r="C5014" t="str">
            <v>m²</v>
          </cell>
          <cell r="D5014">
            <v>700.59</v>
          </cell>
          <cell r="E5014" t="str">
            <v>CDHU</v>
          </cell>
          <cell r="F5014" t="str">
            <v>E</v>
          </cell>
        </row>
        <row r="5015">
          <cell r="A5015" t="str">
            <v>C-36.20.284</v>
          </cell>
          <cell r="B5015" t="str">
            <v>Placa de advertência em chapa de alumínio, com pintura refletiva "Perigo Alta Tensão"</v>
          </cell>
          <cell r="C5015" t="str">
            <v>m²</v>
          </cell>
          <cell r="D5015">
            <v>871.59</v>
          </cell>
          <cell r="E5015" t="str">
            <v>CDHU</v>
          </cell>
          <cell r="F5015" t="str">
            <v>E</v>
          </cell>
        </row>
        <row r="5016">
          <cell r="A5016" t="str">
            <v>C-36.20.330</v>
          </cell>
          <cell r="B5016" t="str">
            <v>Luva de couro para proteção de luva isolante</v>
          </cell>
          <cell r="C5016" t="str">
            <v>par</v>
          </cell>
          <cell r="D5016">
            <v>30.07</v>
          </cell>
          <cell r="E5016" t="str">
            <v>CDHU</v>
          </cell>
          <cell r="F5016" t="str">
            <v/>
          </cell>
        </row>
        <row r="5017">
          <cell r="A5017" t="str">
            <v>C-36.20.340</v>
          </cell>
          <cell r="B5017" t="str">
            <v>Sela para cruzeta de madeira</v>
          </cell>
          <cell r="C5017" t="str">
            <v>un</v>
          </cell>
          <cell r="D5017">
            <v>62.92</v>
          </cell>
          <cell r="E5017" t="str">
            <v>CDHU</v>
          </cell>
          <cell r="F5017" t="str">
            <v/>
          </cell>
        </row>
        <row r="5018">
          <cell r="A5018" t="str">
            <v>C-36.20.350</v>
          </cell>
          <cell r="B5018" t="str">
            <v>Caixa porta luvas em madeira, com tampa</v>
          </cell>
          <cell r="C5018" t="str">
            <v>un</v>
          </cell>
          <cell r="D5018">
            <v>39.54</v>
          </cell>
          <cell r="E5018" t="str">
            <v>CDHU</v>
          </cell>
          <cell r="F5018" t="str">
            <v/>
          </cell>
        </row>
        <row r="5019">
          <cell r="A5019" t="str">
            <v>C-36.20.360</v>
          </cell>
          <cell r="B5019" t="str">
            <v>Suporte de transformador em poste ou estaleiro</v>
          </cell>
          <cell r="C5019" t="str">
            <v>un</v>
          </cell>
          <cell r="D5019">
            <v>208.9</v>
          </cell>
          <cell r="E5019" t="str">
            <v>CDHU</v>
          </cell>
          <cell r="F5019" t="str">
            <v/>
          </cell>
        </row>
        <row r="5020">
          <cell r="A5020" t="str">
            <v>C-36.20.380</v>
          </cell>
          <cell r="B5020" t="str">
            <v>Tapete de borracha isolante elétrico de 1000 x 1000 mm</v>
          </cell>
          <cell r="C5020" t="str">
            <v>un</v>
          </cell>
          <cell r="D5020">
            <v>252.03</v>
          </cell>
          <cell r="E5020" t="str">
            <v>CDHU</v>
          </cell>
          <cell r="F5020" t="str">
            <v/>
          </cell>
        </row>
        <row r="5021">
          <cell r="A5021" t="str">
            <v>C-36.20.540</v>
          </cell>
          <cell r="B5021" t="str">
            <v>Cruzeta metálica de 2400 mm, para fixação de mufla ou para-raios</v>
          </cell>
          <cell r="C5021" t="str">
            <v>un</v>
          </cell>
          <cell r="D5021">
            <v>404.32</v>
          </cell>
          <cell r="E5021" t="str">
            <v>CDHU</v>
          </cell>
          <cell r="F5021" t="str">
            <v/>
          </cell>
        </row>
        <row r="5022">
          <cell r="A5022" t="str">
            <v>C-36.20.560</v>
          </cell>
          <cell r="B5022" t="str">
            <v>Dispositivo Soft Starter para motor 15 cv, trifásico 220 V</v>
          </cell>
          <cell r="C5022" t="str">
            <v>un</v>
          </cell>
          <cell r="D5022">
            <v>1674.37</v>
          </cell>
          <cell r="E5022" t="str">
            <v>CDHU</v>
          </cell>
          <cell r="F5022" t="str">
            <v/>
          </cell>
        </row>
        <row r="5023">
          <cell r="A5023" t="str">
            <v>C-36.20.570</v>
          </cell>
          <cell r="B5023" t="str">
            <v>Dispositivo Soft Starter para motor 25 cv, trifásico 220 V</v>
          </cell>
          <cell r="C5023" t="str">
            <v>un</v>
          </cell>
          <cell r="D5023">
            <v>2494.59</v>
          </cell>
          <cell r="E5023" t="str">
            <v>CDHU</v>
          </cell>
          <cell r="F5023" t="str">
            <v/>
          </cell>
        </row>
        <row r="5024">
          <cell r="A5024" t="str">
            <v>C-36.20.580</v>
          </cell>
          <cell r="B5024" t="str">
            <v>Dispositivo Soft Starter para motor 50 cv, trifásico 220 V</v>
          </cell>
          <cell r="C5024" t="str">
            <v>un</v>
          </cell>
          <cell r="D5024">
            <v>3223.24</v>
          </cell>
          <cell r="E5024" t="str">
            <v>CDHU</v>
          </cell>
          <cell r="F5024" t="str">
            <v/>
          </cell>
        </row>
        <row r="5025">
          <cell r="A5025" t="str">
            <v>C-37</v>
          </cell>
          <cell r="B5025" t="str">
            <v>QUADRO E PAINEL PARA ENERGIA ELÉTRICA E TELEFONIA</v>
          </cell>
          <cell r="D5025">
            <v>0</v>
          </cell>
          <cell r="E5025" t="str">
            <v>CDHU</v>
          </cell>
          <cell r="F5025" t="str">
            <v/>
          </cell>
        </row>
        <row r="5026">
          <cell r="A5026" t="str">
            <v>C-37.01</v>
          </cell>
          <cell r="B5026" t="str">
            <v>Quadro para telefonia embutir, proteção IP40 chapa nº 16msg</v>
          </cell>
          <cell r="D5026">
            <v>0</v>
          </cell>
          <cell r="E5026" t="str">
            <v>CDHU</v>
          </cell>
          <cell r="F5026" t="str">
            <v/>
          </cell>
        </row>
        <row r="5027">
          <cell r="A5027" t="str">
            <v>C-37.01.020</v>
          </cell>
          <cell r="B5027" t="str">
            <v>Quadro Telebrás de embutir de 200 x 200 x 120 mm</v>
          </cell>
          <cell r="C5027" t="str">
            <v>un</v>
          </cell>
          <cell r="D5027">
            <v>103.76</v>
          </cell>
          <cell r="E5027" t="str">
            <v>CDHU</v>
          </cell>
          <cell r="F5027" t="str">
            <v/>
          </cell>
        </row>
        <row r="5028">
          <cell r="A5028" t="str">
            <v>C-37.01.080</v>
          </cell>
          <cell r="B5028" t="str">
            <v>Quadro Telebrás de embutir de 400 x 400 x 120 mm</v>
          </cell>
          <cell r="C5028" t="str">
            <v>un</v>
          </cell>
          <cell r="D5028">
            <v>170.68</v>
          </cell>
          <cell r="E5028" t="str">
            <v>CDHU</v>
          </cell>
          <cell r="F5028" t="str">
            <v/>
          </cell>
        </row>
        <row r="5029">
          <cell r="A5029" t="str">
            <v>C-37.01.120</v>
          </cell>
          <cell r="B5029" t="str">
            <v>Quadro Telebrás de embutir de 600 x 600 x 120 mm</v>
          </cell>
          <cell r="C5029" t="str">
            <v>un</v>
          </cell>
          <cell r="D5029">
            <v>258.77</v>
          </cell>
          <cell r="E5029" t="str">
            <v>CDHU</v>
          </cell>
          <cell r="F5029" t="str">
            <v/>
          </cell>
        </row>
        <row r="5030">
          <cell r="A5030" t="str">
            <v>C-37.01.160</v>
          </cell>
          <cell r="B5030" t="str">
            <v>Quadro Telebrás de embutir de 800 x 800 x 120 mm</v>
          </cell>
          <cell r="C5030" t="str">
            <v>un</v>
          </cell>
          <cell r="D5030">
            <v>438.32</v>
          </cell>
          <cell r="E5030" t="str">
            <v>CDHU</v>
          </cell>
          <cell r="F5030" t="str">
            <v/>
          </cell>
        </row>
        <row r="5031">
          <cell r="A5031" t="str">
            <v>C-37.01.220</v>
          </cell>
          <cell r="B5031" t="str">
            <v>Quadro Telebrás de embutir de 1200 x 1200 x 120 mm</v>
          </cell>
          <cell r="C5031" t="str">
            <v>un</v>
          </cell>
          <cell r="D5031">
            <v>814.78</v>
          </cell>
          <cell r="E5031" t="str">
            <v>CDHU</v>
          </cell>
          <cell r="F5031" t="str">
            <v/>
          </cell>
        </row>
        <row r="5032">
          <cell r="A5032" t="str">
            <v>C-37.02</v>
          </cell>
          <cell r="B5032" t="str">
            <v>Quadro para telefonia de sobrepor, proteção IP40 chapa nº 16msg</v>
          </cell>
          <cell r="D5032">
            <v>0</v>
          </cell>
          <cell r="E5032" t="str">
            <v>CDHU</v>
          </cell>
          <cell r="F5032" t="str">
            <v/>
          </cell>
        </row>
        <row r="5033">
          <cell r="A5033" t="str">
            <v>C-37.02.020</v>
          </cell>
          <cell r="B5033" t="str">
            <v>Quadro Telebrás de sobrepor de 200 x 200 x 120 mm</v>
          </cell>
          <cell r="C5033" t="str">
            <v>un</v>
          </cell>
          <cell r="D5033">
            <v>108.95</v>
          </cell>
          <cell r="E5033" t="str">
            <v>CDHU</v>
          </cell>
          <cell r="F5033" t="str">
            <v/>
          </cell>
        </row>
        <row r="5034">
          <cell r="A5034" t="str">
            <v>C-37.02.060</v>
          </cell>
          <cell r="B5034" t="str">
            <v>Quadro Telebrás de sobrepor de 400 x 400 x 120 mm</v>
          </cell>
          <cell r="C5034" t="str">
            <v>un</v>
          </cell>
          <cell r="D5034">
            <v>180.06</v>
          </cell>
          <cell r="E5034" t="str">
            <v>CDHU</v>
          </cell>
          <cell r="F5034" t="str">
            <v/>
          </cell>
        </row>
        <row r="5035">
          <cell r="A5035" t="str">
            <v>C-37.02.100</v>
          </cell>
          <cell r="B5035" t="str">
            <v>Quadro Telebrás de sobrepor de 600 x 600 x 120 mm</v>
          </cell>
          <cell r="C5035" t="str">
            <v>un</v>
          </cell>
          <cell r="D5035">
            <v>307.69</v>
          </cell>
          <cell r="E5035" t="str">
            <v>CDHU</v>
          </cell>
          <cell r="F5035" t="str">
            <v/>
          </cell>
        </row>
        <row r="5036">
          <cell r="A5036" t="str">
            <v>C-37.02.140</v>
          </cell>
          <cell r="B5036" t="str">
            <v>Quadro Telebrás de sobrepor de 800 x 800 x 120 mm</v>
          </cell>
          <cell r="C5036" t="str">
            <v>un</v>
          </cell>
          <cell r="D5036">
            <v>421.8</v>
          </cell>
          <cell r="E5036" t="str">
            <v>CDHU</v>
          </cell>
          <cell r="F5036" t="str">
            <v/>
          </cell>
        </row>
        <row r="5037">
          <cell r="A5037" t="str">
            <v>C-37.03</v>
          </cell>
          <cell r="B5037" t="str">
            <v>Quadro distribuição de luz e força de embutir universal</v>
          </cell>
          <cell r="D5037">
            <v>0</v>
          </cell>
          <cell r="E5037" t="str">
            <v>CDHU</v>
          </cell>
          <cell r="F5037" t="str">
            <v/>
          </cell>
        </row>
        <row r="5038">
          <cell r="A5038" t="str">
            <v>C-37.03.200</v>
          </cell>
          <cell r="B5038" t="str">
            <v>Quadro de distribuição universal de embutir, para disjuntores 16 DIN / 12 Bolt-on - 150 A - sem componentes</v>
          </cell>
          <cell r="C5038" t="str">
            <v>un</v>
          </cell>
          <cell r="D5038">
            <v>427.13</v>
          </cell>
          <cell r="E5038" t="str">
            <v>CDHU</v>
          </cell>
          <cell r="F5038" t="str">
            <v/>
          </cell>
        </row>
        <row r="5039">
          <cell r="A5039" t="str">
            <v>C-37.03.210</v>
          </cell>
          <cell r="B5039" t="str">
            <v>Quadro de distribuição universal de embutir, para disjuntores 24 DIN / 18 Bolt-on - 150 A - sem componentes</v>
          </cell>
          <cell r="C5039" t="str">
            <v>un</v>
          </cell>
          <cell r="D5039">
            <v>467.07</v>
          </cell>
          <cell r="E5039" t="str">
            <v>CDHU</v>
          </cell>
          <cell r="F5039" t="str">
            <v/>
          </cell>
        </row>
        <row r="5040">
          <cell r="A5040" t="str">
            <v>C-37.03.220</v>
          </cell>
          <cell r="B5040" t="str">
            <v>Quadro de distribuição universal de embutir, para disjuntores 34 DIN / 24 Bolt-on - 150 A - sem componentes</v>
          </cell>
          <cell r="C5040" t="str">
            <v>un</v>
          </cell>
          <cell r="D5040">
            <v>561.28</v>
          </cell>
          <cell r="E5040" t="str">
            <v>CDHU</v>
          </cell>
          <cell r="F5040" t="str">
            <v/>
          </cell>
        </row>
        <row r="5041">
          <cell r="A5041" t="str">
            <v>C-37.03.230</v>
          </cell>
          <cell r="B5041" t="str">
            <v>Quadro de distribuição universal de embutir, para disjuntores 44 DIN / 32 Bolt-on - 150 A - sem componentes</v>
          </cell>
          <cell r="C5041" t="str">
            <v>un</v>
          </cell>
          <cell r="D5041">
            <v>603.33000000000004</v>
          </cell>
          <cell r="E5041" t="str">
            <v>CDHU</v>
          </cell>
          <cell r="F5041" t="str">
            <v/>
          </cell>
        </row>
        <row r="5042">
          <cell r="A5042" t="str">
            <v>C-37.03.240</v>
          </cell>
          <cell r="B5042" t="str">
            <v>Quadro de distribuição universal de embutir, para disjuntores 56 DIN / 40 Bolt-on - 225 A - sem componentes</v>
          </cell>
          <cell r="C5042" t="str">
            <v>un</v>
          </cell>
          <cell r="D5042">
            <v>929.71</v>
          </cell>
          <cell r="E5042" t="str">
            <v>CDHU</v>
          </cell>
          <cell r="F5042" t="str">
            <v/>
          </cell>
        </row>
        <row r="5043">
          <cell r="A5043" t="str">
            <v>C-37.03.250</v>
          </cell>
          <cell r="B5043" t="str">
            <v>Quadro de distribuição universal de embutir, para disjuntores 70 DIN / 50 Bolt-on - 225 A - sem componentes</v>
          </cell>
          <cell r="C5043" t="str">
            <v>un</v>
          </cell>
          <cell r="D5043">
            <v>1115.6400000000001</v>
          </cell>
          <cell r="E5043" t="str">
            <v>CDHU</v>
          </cell>
          <cell r="F5043" t="str">
            <v/>
          </cell>
        </row>
        <row r="5044">
          <cell r="A5044" t="str">
            <v>C-37.04</v>
          </cell>
          <cell r="B5044" t="str">
            <v>Quadro distribuição de luz e força de sobrepor universal</v>
          </cell>
          <cell r="D5044">
            <v>0</v>
          </cell>
          <cell r="E5044" t="str">
            <v>CDHU</v>
          </cell>
          <cell r="F5044" t="str">
            <v/>
          </cell>
        </row>
        <row r="5045">
          <cell r="A5045" t="str">
            <v>C-37.04.250</v>
          </cell>
          <cell r="B5045" t="str">
            <v>Quadro de distribuição universal de sobrepor, para disjuntores 16 DIN / 12 Bolt-on - 150 A - sem componentes</v>
          </cell>
          <cell r="C5045" t="str">
            <v>un</v>
          </cell>
          <cell r="D5045">
            <v>526.1</v>
          </cell>
          <cell r="E5045" t="str">
            <v>CDHU</v>
          </cell>
          <cell r="F5045" t="str">
            <v/>
          </cell>
        </row>
        <row r="5046">
          <cell r="A5046" t="str">
            <v>C-37.04.260</v>
          </cell>
          <cell r="B5046" t="str">
            <v>Quadro de distribuição universal de sobrepor, para disjuntores 24 DIN / 18 Bolt-on - 150 A - sem componentes</v>
          </cell>
          <cell r="C5046" t="str">
            <v>un</v>
          </cell>
          <cell r="D5046">
            <v>595.39</v>
          </cell>
          <cell r="E5046" t="str">
            <v>CDHU</v>
          </cell>
          <cell r="F5046" t="str">
            <v/>
          </cell>
        </row>
        <row r="5047">
          <cell r="A5047" t="str">
            <v>C-37.04.270</v>
          </cell>
          <cell r="B5047" t="str">
            <v>Quadro de distribuição universal de sobrepor, para disjuntores 34 DIN / 24 Bolt-on - 150 A - sem componentes</v>
          </cell>
          <cell r="C5047" t="str">
            <v>un</v>
          </cell>
          <cell r="D5047">
            <v>695.76</v>
          </cell>
          <cell r="E5047" t="str">
            <v>CDHU</v>
          </cell>
          <cell r="F5047" t="str">
            <v/>
          </cell>
        </row>
        <row r="5048">
          <cell r="A5048" t="str">
            <v>C-37.04.280</v>
          </cell>
          <cell r="B5048" t="str">
            <v>Quadro de distribuição universal de sobrepor, para disjuntores 44 DIN / 32 Bolt-on - 150 A - sem componentes</v>
          </cell>
          <cell r="C5048" t="str">
            <v>un</v>
          </cell>
          <cell r="D5048">
            <v>773.72</v>
          </cell>
          <cell r="E5048" t="str">
            <v>CDHU</v>
          </cell>
          <cell r="F5048" t="str">
            <v/>
          </cell>
        </row>
        <row r="5049">
          <cell r="A5049" t="str">
            <v>C-37.04.290</v>
          </cell>
          <cell r="B5049" t="str">
            <v>Quadro de distribuição universal de sobrepor, para disjuntores 56 DIN / 40 Bolt-on - 225 A - sem componentes</v>
          </cell>
          <cell r="C5049" t="str">
            <v>un</v>
          </cell>
          <cell r="D5049">
            <v>1008.07</v>
          </cell>
          <cell r="E5049" t="str">
            <v>CDHU</v>
          </cell>
          <cell r="F5049" t="str">
            <v/>
          </cell>
        </row>
        <row r="5050">
          <cell r="A5050" t="str">
            <v>C-37.04.300</v>
          </cell>
          <cell r="B5050" t="str">
            <v>Quadro de distribuição universal de sobrepor, para disjuntores 70 DIN / 50 Bolt-on - 225 A - sem componentes</v>
          </cell>
          <cell r="C5050" t="str">
            <v>un</v>
          </cell>
          <cell r="D5050">
            <v>1437.88</v>
          </cell>
          <cell r="E5050" t="str">
            <v>CDHU</v>
          </cell>
          <cell r="F5050" t="str">
            <v/>
          </cell>
        </row>
        <row r="5051">
          <cell r="A5051" t="str">
            <v>C-37.06</v>
          </cell>
          <cell r="B5051" t="str">
            <v>Painel autoportante</v>
          </cell>
          <cell r="D5051">
            <v>0</v>
          </cell>
          <cell r="E5051" t="str">
            <v>CDHU</v>
          </cell>
          <cell r="F5051" t="str">
            <v/>
          </cell>
        </row>
        <row r="5052">
          <cell r="A5052" t="str">
            <v>C-37.06.014</v>
          </cell>
          <cell r="B5052" t="str">
            <v>Painel autoportante em chapa de aço, com proteção mínima IP 54 - sem componentes</v>
          </cell>
          <cell r="C5052" t="str">
            <v>m²</v>
          </cell>
          <cell r="D5052">
            <v>2269.15</v>
          </cell>
          <cell r="E5052" t="str">
            <v>CDHU</v>
          </cell>
        </row>
        <row r="5053">
          <cell r="A5053" t="str">
            <v>C-37.10</v>
          </cell>
          <cell r="B5053" t="str">
            <v>Barramentos</v>
          </cell>
          <cell r="D5053">
            <v>0</v>
          </cell>
          <cell r="E5053" t="str">
            <v>CDHU</v>
          </cell>
          <cell r="F5053" t="str">
            <v/>
          </cell>
        </row>
        <row r="5054">
          <cell r="A5054" t="str">
            <v>C-37.10.010</v>
          </cell>
          <cell r="B5054" t="str">
            <v>Barramento de cobre nu</v>
          </cell>
          <cell r="C5054" t="str">
            <v>kg</v>
          </cell>
          <cell r="D5054">
            <v>78.75</v>
          </cell>
          <cell r="E5054" t="str">
            <v>CDHU</v>
          </cell>
          <cell r="F5054" t="str">
            <v/>
          </cell>
        </row>
        <row r="5055">
          <cell r="A5055" t="str">
            <v>C-37.11</v>
          </cell>
          <cell r="B5055" t="str">
            <v>Bases</v>
          </cell>
          <cell r="D5055">
            <v>0</v>
          </cell>
          <cell r="E5055" t="str">
            <v>CDHU</v>
          </cell>
          <cell r="F5055" t="str">
            <v/>
          </cell>
        </row>
        <row r="5056">
          <cell r="A5056" t="str">
            <v>C-37.11.020</v>
          </cell>
          <cell r="B5056" t="str">
            <v>Base de fusível Diazed completa para 25 A</v>
          </cell>
          <cell r="C5056" t="str">
            <v>un</v>
          </cell>
          <cell r="D5056">
            <v>34.57</v>
          </cell>
          <cell r="E5056" t="str">
            <v>CDHU</v>
          </cell>
          <cell r="F5056" t="str">
            <v/>
          </cell>
        </row>
        <row r="5057">
          <cell r="A5057" t="str">
            <v>C-37.11.040</v>
          </cell>
          <cell r="B5057" t="str">
            <v>Base de fusível Diazed completa para 63 A</v>
          </cell>
          <cell r="C5057" t="str">
            <v>un</v>
          </cell>
          <cell r="D5057">
            <v>50.33</v>
          </cell>
          <cell r="E5057" t="str">
            <v>CDHU</v>
          </cell>
          <cell r="F5057" t="str">
            <v/>
          </cell>
        </row>
        <row r="5058">
          <cell r="A5058" t="str">
            <v>C-37.11.060</v>
          </cell>
          <cell r="B5058" t="str">
            <v>Base de fusível NH até 125 A, com fusível</v>
          </cell>
          <cell r="C5058" t="str">
            <v>un</v>
          </cell>
          <cell r="D5058">
            <v>73</v>
          </cell>
          <cell r="E5058" t="str">
            <v>CDHU</v>
          </cell>
          <cell r="F5058" t="str">
            <v/>
          </cell>
        </row>
        <row r="5059">
          <cell r="A5059" t="str">
            <v>C-37.11.080</v>
          </cell>
          <cell r="B5059" t="str">
            <v>Base de fusível NH até 250 A, com fusível</v>
          </cell>
          <cell r="C5059" t="str">
            <v>un</v>
          </cell>
          <cell r="D5059">
            <v>143.97999999999999</v>
          </cell>
          <cell r="E5059" t="str">
            <v>CDHU</v>
          </cell>
          <cell r="F5059" t="str">
            <v/>
          </cell>
        </row>
        <row r="5060">
          <cell r="A5060" t="str">
            <v>C-37.11.100</v>
          </cell>
          <cell r="B5060" t="str">
            <v>Base de fusível NH até 400 A, com fusível</v>
          </cell>
          <cell r="C5060" t="str">
            <v>un</v>
          </cell>
          <cell r="D5060">
            <v>202.02</v>
          </cell>
          <cell r="E5060" t="str">
            <v>CDHU</v>
          </cell>
          <cell r="F5060" t="str">
            <v/>
          </cell>
        </row>
        <row r="5061">
          <cell r="A5061" t="str">
            <v>C-37.11.120</v>
          </cell>
          <cell r="B5061" t="str">
            <v>Base de fusível tripolar de 15 kV</v>
          </cell>
          <cell r="C5061" t="str">
            <v>un</v>
          </cell>
          <cell r="D5061">
            <v>677.96</v>
          </cell>
          <cell r="E5061" t="str">
            <v>CDHU</v>
          </cell>
          <cell r="F5061" t="str">
            <v/>
          </cell>
        </row>
        <row r="5062">
          <cell r="A5062" t="str">
            <v>C-37.11.140</v>
          </cell>
          <cell r="B5062" t="str">
            <v>Base de fusível unipolar de 15 kV</v>
          </cell>
          <cell r="C5062" t="str">
            <v>un</v>
          </cell>
          <cell r="D5062">
            <v>287.38</v>
          </cell>
          <cell r="E5062" t="str">
            <v>CDHU</v>
          </cell>
          <cell r="F5062" t="str">
            <v/>
          </cell>
        </row>
        <row r="5063">
          <cell r="A5063" t="str">
            <v>C-37.12</v>
          </cell>
          <cell r="B5063" t="str">
            <v>Fusíveis</v>
          </cell>
          <cell r="D5063">
            <v>0</v>
          </cell>
          <cell r="E5063" t="str">
            <v>CDHU</v>
          </cell>
          <cell r="F5063" t="str">
            <v/>
          </cell>
        </row>
        <row r="5064">
          <cell r="A5064" t="str">
            <v>C-37.12.020</v>
          </cell>
          <cell r="B5064" t="str">
            <v>Fusível tipo NH 00 de 6 A até 160 A</v>
          </cell>
          <cell r="C5064" t="str">
            <v>un</v>
          </cell>
          <cell r="D5064">
            <v>22.57</v>
          </cell>
          <cell r="E5064" t="str">
            <v>CDHU</v>
          </cell>
          <cell r="F5064" t="str">
            <v/>
          </cell>
        </row>
        <row r="5065">
          <cell r="A5065" t="str">
            <v>C-37.12.040</v>
          </cell>
          <cell r="B5065" t="str">
            <v>Fusível tipo NH 1 de 36 A até 250 A</v>
          </cell>
          <cell r="C5065" t="str">
            <v>un</v>
          </cell>
          <cell r="D5065">
            <v>40.39</v>
          </cell>
          <cell r="E5065" t="str">
            <v>CDHU</v>
          </cell>
          <cell r="F5065" t="str">
            <v/>
          </cell>
        </row>
        <row r="5066">
          <cell r="A5066" t="str">
            <v>C-37.12.060</v>
          </cell>
          <cell r="B5066" t="str">
            <v>Fusível tipo NH 2 de 224 A até 400 A</v>
          </cell>
          <cell r="C5066" t="str">
            <v>un</v>
          </cell>
          <cell r="D5066">
            <v>71.05</v>
          </cell>
          <cell r="E5066" t="str">
            <v>CDHU</v>
          </cell>
          <cell r="F5066" t="str">
            <v/>
          </cell>
        </row>
        <row r="5067">
          <cell r="A5067" t="str">
            <v>C-37.12.080</v>
          </cell>
          <cell r="B5067" t="str">
            <v>Fusível tipo NH 3 de 400 A até 630 A</v>
          </cell>
          <cell r="C5067" t="str">
            <v>un</v>
          </cell>
          <cell r="D5067">
            <v>94.96</v>
          </cell>
          <cell r="E5067" t="str">
            <v>CDHU</v>
          </cell>
          <cell r="F5067" t="str">
            <v/>
          </cell>
        </row>
        <row r="5068">
          <cell r="A5068" t="str">
            <v>C-37.12.120</v>
          </cell>
          <cell r="B5068" t="str">
            <v>Fusível tipo HH para 15 kV de 2,5 A até 50 A</v>
          </cell>
          <cell r="C5068" t="str">
            <v>un</v>
          </cell>
          <cell r="D5068">
            <v>138.94</v>
          </cell>
          <cell r="E5068" t="str">
            <v>CDHU</v>
          </cell>
          <cell r="F5068" t="str">
            <v/>
          </cell>
        </row>
        <row r="5069">
          <cell r="A5069" t="str">
            <v>C-37.12.140</v>
          </cell>
          <cell r="B5069" t="str">
            <v>Fusível tipo HH para 15 kV de 60 A até 100 A</v>
          </cell>
          <cell r="C5069" t="str">
            <v>un</v>
          </cell>
          <cell r="D5069">
            <v>290.95</v>
          </cell>
          <cell r="E5069" t="str">
            <v>CDHU</v>
          </cell>
          <cell r="F5069" t="str">
            <v/>
          </cell>
        </row>
        <row r="5070">
          <cell r="A5070" t="str">
            <v>C-37.12.200</v>
          </cell>
          <cell r="B5070" t="str">
            <v>Fusível Diazed retardado de 2 A até 25 A</v>
          </cell>
          <cell r="C5070" t="str">
            <v>un</v>
          </cell>
          <cell r="D5070">
            <v>11.05</v>
          </cell>
          <cell r="E5070" t="str">
            <v>CDHU</v>
          </cell>
          <cell r="F5070" t="str">
            <v/>
          </cell>
        </row>
        <row r="5071">
          <cell r="A5071" t="str">
            <v>C-37.12.220</v>
          </cell>
          <cell r="B5071" t="str">
            <v>Fusível Diazed retardado de 35 A até 63 A</v>
          </cell>
          <cell r="C5071" t="str">
            <v>un</v>
          </cell>
          <cell r="D5071">
            <v>13.31</v>
          </cell>
          <cell r="E5071" t="str">
            <v>CDHU</v>
          </cell>
          <cell r="F5071" t="str">
            <v/>
          </cell>
        </row>
        <row r="5072">
          <cell r="A5072" t="str">
            <v>C-37.12.300</v>
          </cell>
          <cell r="B5072" t="str">
            <v>Fusível em vidro para ´TP´ de 0,5 A</v>
          </cell>
          <cell r="C5072" t="str">
            <v>un</v>
          </cell>
          <cell r="D5072">
            <v>34.119999999999997</v>
          </cell>
          <cell r="E5072" t="str">
            <v>CDHU</v>
          </cell>
          <cell r="F5072" t="str">
            <v/>
          </cell>
        </row>
        <row r="5073">
          <cell r="A5073" t="str">
            <v>C-37.13</v>
          </cell>
          <cell r="B5073" t="str">
            <v>Disjuntores</v>
          </cell>
          <cell r="D5073">
            <v>0</v>
          </cell>
          <cell r="E5073" t="str">
            <v>CDHU</v>
          </cell>
          <cell r="F5073" t="str">
            <v/>
          </cell>
        </row>
        <row r="5074">
          <cell r="A5074" t="str">
            <v>C-37.13.510</v>
          </cell>
          <cell r="B5074" t="str">
            <v>Disjuntor fixo PVO trifásico, 17,5 kV, 630 A x 350 MVA, 50/60 Hz, com acessórios</v>
          </cell>
          <cell r="C5074" t="str">
            <v>un</v>
          </cell>
          <cell r="D5074">
            <v>16582.66</v>
          </cell>
          <cell r="E5074" t="str">
            <v>CDHU</v>
          </cell>
          <cell r="F5074" t="str">
            <v/>
          </cell>
        </row>
        <row r="5075">
          <cell r="A5075" t="str">
            <v>C-37.13.520</v>
          </cell>
          <cell r="B5075" t="str">
            <v>Disjuntor a seco aberto trifásico, 600 V de 800 A, 50/60 Hz, com acessórios</v>
          </cell>
          <cell r="C5075" t="str">
            <v>un</v>
          </cell>
          <cell r="D5075">
            <v>24092.23</v>
          </cell>
          <cell r="E5075" t="str">
            <v>CDHU</v>
          </cell>
          <cell r="F5075" t="str">
            <v/>
          </cell>
        </row>
        <row r="5076">
          <cell r="A5076" t="str">
            <v>C-37.13.530</v>
          </cell>
          <cell r="B5076" t="str">
            <v>Disjuntor fixo PVO trifásico, 15 kV, 630 A x 350 MVA, com relé de proteção de sobrecorrente e transformadores de corrente</v>
          </cell>
          <cell r="C5076" t="str">
            <v>cj</v>
          </cell>
          <cell r="D5076">
            <v>24572.63</v>
          </cell>
          <cell r="E5076" t="str">
            <v>CDHU</v>
          </cell>
          <cell r="F5076" t="str">
            <v/>
          </cell>
        </row>
        <row r="5077">
          <cell r="A5077" t="str">
            <v>C-37.13.550</v>
          </cell>
          <cell r="B5077" t="str">
            <v>Disjuntor em caixa aberta tripolar extraível, 500V de 3200A, com acessórios</v>
          </cell>
          <cell r="C5077" t="str">
            <v>un</v>
          </cell>
          <cell r="D5077">
            <v>59413.65</v>
          </cell>
          <cell r="E5077" t="str">
            <v>CDHU</v>
          </cell>
          <cell r="F5077" t="str">
            <v/>
          </cell>
        </row>
        <row r="5078">
          <cell r="A5078" t="str">
            <v>C-37.13.570</v>
          </cell>
          <cell r="B5078" t="str">
            <v>Disjuntor em caixa aberta tripolar extraível, 500V de 4000A, com acessórios</v>
          </cell>
          <cell r="C5078" t="str">
            <v>un</v>
          </cell>
          <cell r="D5078">
            <v>108948.21</v>
          </cell>
          <cell r="E5078" t="str">
            <v>CDHU</v>
          </cell>
          <cell r="F5078" t="str">
            <v/>
          </cell>
        </row>
        <row r="5079">
          <cell r="A5079" t="str">
            <v>C-37.13.600</v>
          </cell>
          <cell r="B5079" t="str">
            <v>Disjuntor termomagnético, unipolar 127/220 V, corrente de 10 A até 30 A</v>
          </cell>
          <cell r="C5079" t="str">
            <v>un</v>
          </cell>
          <cell r="D5079">
            <v>26.89</v>
          </cell>
          <cell r="E5079" t="str">
            <v>CDHU</v>
          </cell>
          <cell r="F5079" t="str">
            <v/>
          </cell>
        </row>
        <row r="5080">
          <cell r="A5080" t="str">
            <v>C-37.13.610</v>
          </cell>
          <cell r="B5080" t="str">
            <v>Disjuntor termomagnético, unipolar 127/220 V, corrente de 35 A até 50 A</v>
          </cell>
          <cell r="C5080" t="str">
            <v>un</v>
          </cell>
          <cell r="D5080">
            <v>33.369999999999997</v>
          </cell>
          <cell r="E5080" t="str">
            <v>CDHU</v>
          </cell>
          <cell r="F5080" t="str">
            <v/>
          </cell>
        </row>
        <row r="5081">
          <cell r="A5081" t="str">
            <v>C-37.13.630</v>
          </cell>
          <cell r="B5081" t="str">
            <v>Disjuntor termomagnético, bipolar 220/380 V, corrente de 10 A até 50 A</v>
          </cell>
          <cell r="C5081" t="str">
            <v>un</v>
          </cell>
          <cell r="D5081">
            <v>97.92</v>
          </cell>
          <cell r="E5081" t="str">
            <v>CDHU</v>
          </cell>
          <cell r="F5081" t="str">
            <v/>
          </cell>
        </row>
        <row r="5082">
          <cell r="A5082" t="str">
            <v>C-37.13.640</v>
          </cell>
          <cell r="B5082" t="str">
            <v>Disjuntor termomagnético, bipolar 220/380 V, corrente de 60 A até 100 A</v>
          </cell>
          <cell r="C5082" t="str">
            <v>un</v>
          </cell>
          <cell r="D5082">
            <v>141.44</v>
          </cell>
          <cell r="E5082" t="str">
            <v>CDHU</v>
          </cell>
          <cell r="F5082" t="str">
            <v/>
          </cell>
        </row>
        <row r="5083">
          <cell r="A5083" t="str">
            <v>C-37.13.650</v>
          </cell>
          <cell r="B5083" t="str">
            <v>Disjuntor termomagnético, tripolar 220/380 V, corrente de 10 A até 50 A</v>
          </cell>
          <cell r="C5083" t="str">
            <v>un</v>
          </cell>
          <cell r="D5083">
            <v>123.16</v>
          </cell>
          <cell r="E5083" t="str">
            <v>CDHU</v>
          </cell>
          <cell r="F5083" t="str">
            <v/>
          </cell>
        </row>
        <row r="5084">
          <cell r="A5084" t="str">
            <v>C-37.13.660</v>
          </cell>
          <cell r="B5084" t="str">
            <v>Disjuntor termomagnético, tripolar 220/380 V, corrente de 60 A até 100 A</v>
          </cell>
          <cell r="C5084" t="str">
            <v>un</v>
          </cell>
          <cell r="D5084">
            <v>152.29</v>
          </cell>
          <cell r="E5084" t="str">
            <v>CDHU</v>
          </cell>
          <cell r="F5084" t="str">
            <v/>
          </cell>
        </row>
        <row r="5085">
          <cell r="A5085" t="str">
            <v>C-37.13.690</v>
          </cell>
          <cell r="B5085" t="str">
            <v>Disjuntor série universal, em caixa moldada, térmico e magnético fixos, bipolar 480 V, corrente de 60 A até 100 A</v>
          </cell>
          <cell r="C5085" t="str">
            <v>un</v>
          </cell>
          <cell r="D5085">
            <v>375.91</v>
          </cell>
          <cell r="E5085" t="str">
            <v>CDHU</v>
          </cell>
          <cell r="F5085" t="str">
            <v/>
          </cell>
        </row>
        <row r="5086">
          <cell r="A5086" t="str">
            <v>C-37.13.700</v>
          </cell>
          <cell r="B5086" t="str">
            <v>Disjuntor série universal, em caixa moldada, térmico e magnético fixos, bipolar 480/600 V, corrente de 125 A</v>
          </cell>
          <cell r="C5086" t="str">
            <v>un</v>
          </cell>
          <cell r="D5086">
            <v>585.1</v>
          </cell>
          <cell r="E5086" t="str">
            <v>CDHU</v>
          </cell>
          <cell r="F5086" t="str">
            <v/>
          </cell>
        </row>
        <row r="5087">
          <cell r="A5087" t="str">
            <v>C-37.13.720</v>
          </cell>
          <cell r="B5087" t="str">
            <v>Disjuntor série universal, em caixa moldada, térmico fixo e magnético ajustável, tripolar 600 V, corrente de 300 A até 400 A</v>
          </cell>
          <cell r="C5087" t="str">
            <v>un</v>
          </cell>
          <cell r="D5087">
            <v>1704.98</v>
          </cell>
          <cell r="E5087" t="str">
            <v>CDHU</v>
          </cell>
          <cell r="F5087" t="str">
            <v/>
          </cell>
        </row>
        <row r="5088">
          <cell r="A5088" t="str">
            <v>C-37.13.730</v>
          </cell>
          <cell r="B5088" t="str">
            <v>Disjuntor série universal, em caixa moldada, térmico fixo e magnético ajustável, tripolar 600 V, corrente de 500 A até 630 A</v>
          </cell>
          <cell r="C5088" t="str">
            <v>un</v>
          </cell>
          <cell r="D5088">
            <v>2268.19</v>
          </cell>
          <cell r="E5088" t="str">
            <v>CDHU</v>
          </cell>
          <cell r="F5088" t="str">
            <v/>
          </cell>
        </row>
        <row r="5089">
          <cell r="A5089" t="str">
            <v>C-37.13.740</v>
          </cell>
          <cell r="B5089" t="str">
            <v>Disjuntor série universal, em caixa moldada, térmico fixo e magnético ajustável, tripolar 600 V, corrente de 700 A até 800 A</v>
          </cell>
          <cell r="C5089" t="str">
            <v>un</v>
          </cell>
          <cell r="D5089">
            <v>6093.98</v>
          </cell>
          <cell r="E5089" t="str">
            <v>CDHU</v>
          </cell>
          <cell r="F5089" t="str">
            <v/>
          </cell>
        </row>
        <row r="5090">
          <cell r="A5090" t="str">
            <v>C-37.13.760</v>
          </cell>
          <cell r="B5090" t="str">
            <v>Disjuntor em caixa moldada, térmico e magnético ajustáveis, tripolar 630/690 V, faixa de ajuste de 440 até 630 A</v>
          </cell>
          <cell r="C5090" t="str">
            <v>un</v>
          </cell>
          <cell r="D5090">
            <v>8119.06</v>
          </cell>
          <cell r="E5090" t="str">
            <v>CDHU</v>
          </cell>
          <cell r="F5090" t="str">
            <v/>
          </cell>
        </row>
        <row r="5091">
          <cell r="A5091" t="str">
            <v>C-37.13.770</v>
          </cell>
          <cell r="B5091" t="str">
            <v>Disjuntor em caixa moldada, térmico e magnético ajustáveis, tripolar 1250/690 V, faixa de ajuste de 800 até 1250 A</v>
          </cell>
          <cell r="C5091" t="str">
            <v>un</v>
          </cell>
          <cell r="D5091">
            <v>9247.1200000000008</v>
          </cell>
          <cell r="E5091" t="str">
            <v>CDHU</v>
          </cell>
          <cell r="F5091" t="str">
            <v/>
          </cell>
        </row>
        <row r="5092">
          <cell r="A5092" t="str">
            <v>C-37.13.780</v>
          </cell>
          <cell r="B5092" t="str">
            <v>Disjuntor em caixa moldada, térmico e magnético ajustáveis, tripolar 1600/690 V, faixa de ajuste de 1000 até 1600 A</v>
          </cell>
          <cell r="C5092" t="str">
            <v>un</v>
          </cell>
          <cell r="D5092">
            <v>12232.54</v>
          </cell>
          <cell r="E5092" t="str">
            <v>CDHU</v>
          </cell>
          <cell r="F5092" t="str">
            <v/>
          </cell>
        </row>
        <row r="5093">
          <cell r="A5093" t="str">
            <v>C-37.13.791</v>
          </cell>
          <cell r="B5093" t="str">
            <v>Disjuntor em caixa aberta, com corrente nominal de 1600 A, tensão nominal de 500 V</v>
          </cell>
          <cell r="C5093" t="str">
            <v>un</v>
          </cell>
          <cell r="D5093">
            <v>11129.29</v>
          </cell>
          <cell r="E5093" t="str">
            <v>CDHU</v>
          </cell>
          <cell r="F5093" t="str">
            <v/>
          </cell>
        </row>
        <row r="5094">
          <cell r="A5094" t="str">
            <v>C-37.13.800</v>
          </cell>
          <cell r="B5094" t="str">
            <v>Mini-disjuntor termomagnético, unipolar 127/220 V, corrente de 10 A até 32 A</v>
          </cell>
          <cell r="C5094" t="str">
            <v>un</v>
          </cell>
          <cell r="D5094">
            <v>16.54</v>
          </cell>
          <cell r="E5094" t="str">
            <v>CDHU</v>
          </cell>
          <cell r="F5094" t="str">
            <v/>
          </cell>
        </row>
        <row r="5095">
          <cell r="A5095" t="str">
            <v>C-37.13.810</v>
          </cell>
          <cell r="B5095" t="str">
            <v>Mini-disjuntor termomagnético, unipolar 127/220 V, corrente de 40 A até 50 A</v>
          </cell>
          <cell r="C5095" t="str">
            <v>un</v>
          </cell>
          <cell r="D5095">
            <v>19.170000000000002</v>
          </cell>
          <cell r="E5095" t="str">
            <v>CDHU</v>
          </cell>
          <cell r="F5095" t="str">
            <v/>
          </cell>
        </row>
        <row r="5096">
          <cell r="A5096" t="str">
            <v>C-37.13.840</v>
          </cell>
          <cell r="B5096" t="str">
            <v>Mini-disjuntor termomagnético, bipolar 220/380 V, corrente de 10 A até 32 A</v>
          </cell>
          <cell r="C5096" t="str">
            <v>un</v>
          </cell>
          <cell r="D5096">
            <v>43.35</v>
          </cell>
          <cell r="E5096" t="str">
            <v>CDHU</v>
          </cell>
          <cell r="F5096" t="str">
            <v/>
          </cell>
        </row>
        <row r="5097">
          <cell r="A5097" t="str">
            <v>C-37.13.850</v>
          </cell>
          <cell r="B5097" t="str">
            <v>Mini-disjuntor termomagnético, bipolar 220/380 V, corrente de 40 A até 50 A</v>
          </cell>
          <cell r="C5097" t="str">
            <v>un</v>
          </cell>
          <cell r="D5097">
            <v>47.3</v>
          </cell>
          <cell r="E5097" t="str">
            <v>CDHU</v>
          </cell>
          <cell r="F5097" t="str">
            <v/>
          </cell>
        </row>
        <row r="5098">
          <cell r="A5098" t="str">
            <v>C-37.13.860</v>
          </cell>
          <cell r="B5098" t="str">
            <v>Mini-disjuntor termomagnético, bipolar 220/380 V, corrente de 63 A</v>
          </cell>
          <cell r="C5098" t="str">
            <v>un</v>
          </cell>
          <cell r="D5098">
            <v>51.81</v>
          </cell>
          <cell r="E5098" t="str">
            <v>CDHU</v>
          </cell>
          <cell r="F5098" t="str">
            <v/>
          </cell>
        </row>
        <row r="5099">
          <cell r="A5099" t="str">
            <v>C-37.13.870</v>
          </cell>
          <cell r="B5099" t="str">
            <v>Mini-disjuntor termomagnético, bipolar 400 V, corrente de 80 A até 100 A</v>
          </cell>
          <cell r="C5099" t="str">
            <v>un</v>
          </cell>
          <cell r="D5099">
            <v>770.12</v>
          </cell>
          <cell r="E5099" t="str">
            <v>CDHU</v>
          </cell>
          <cell r="F5099" t="str">
            <v/>
          </cell>
        </row>
        <row r="5100">
          <cell r="A5100" t="str">
            <v>C-37.13.880</v>
          </cell>
          <cell r="B5100" t="str">
            <v>Mini-disjuntor termomagnético, tripolar 220/380 V, corrente de 10 A até 32 A</v>
          </cell>
          <cell r="C5100" t="str">
            <v>un</v>
          </cell>
          <cell r="D5100">
            <v>57.65</v>
          </cell>
          <cell r="E5100" t="str">
            <v>CDHU</v>
          </cell>
          <cell r="F5100" t="str">
            <v/>
          </cell>
        </row>
        <row r="5101">
          <cell r="A5101" t="str">
            <v>C-37.13.890</v>
          </cell>
          <cell r="B5101" t="str">
            <v>Mini-disjuntor termomagnético, tripolar 220/380 V, corrente de 40 A até 50 A</v>
          </cell>
          <cell r="C5101" t="str">
            <v>un</v>
          </cell>
          <cell r="D5101">
            <v>62.34</v>
          </cell>
          <cell r="E5101" t="str">
            <v>CDHU</v>
          </cell>
          <cell r="F5101" t="str">
            <v/>
          </cell>
        </row>
        <row r="5102">
          <cell r="A5102" t="str">
            <v>C-37.13.900</v>
          </cell>
          <cell r="B5102" t="str">
            <v>Mini-disjuntor termomagnético, tripolar 220/380 V, corrente de 63 A</v>
          </cell>
          <cell r="C5102" t="str">
            <v>un</v>
          </cell>
          <cell r="D5102">
            <v>69.58</v>
          </cell>
          <cell r="E5102" t="str">
            <v>CDHU</v>
          </cell>
          <cell r="F5102" t="str">
            <v/>
          </cell>
        </row>
        <row r="5103">
          <cell r="A5103" t="str">
            <v>C-37.13.910</v>
          </cell>
          <cell r="B5103" t="str">
            <v>Mini-disjuntor termomagnético, tripolar 400 V, corrente de 80 A até 125 A</v>
          </cell>
          <cell r="C5103" t="str">
            <v>un</v>
          </cell>
          <cell r="D5103">
            <v>1154.8599999999999</v>
          </cell>
          <cell r="E5103" t="str">
            <v>CDHU</v>
          </cell>
          <cell r="F5103" t="str">
            <v/>
          </cell>
        </row>
        <row r="5104">
          <cell r="A5104" t="str">
            <v>C-37.13.920</v>
          </cell>
          <cell r="B5104" t="str">
            <v>Disjuntor em caixa moldada, térmico ajustável e magnético fixo, tripolar 2000/1200 V, faixa de ajuste de 1600 até 2000 A</v>
          </cell>
          <cell r="C5104" t="str">
            <v>un</v>
          </cell>
          <cell r="D5104">
            <v>29081.31</v>
          </cell>
          <cell r="E5104" t="str">
            <v>CDHU</v>
          </cell>
          <cell r="F5104" t="str">
            <v/>
          </cell>
        </row>
        <row r="5105">
          <cell r="A5105" t="str">
            <v>C-37.13.930</v>
          </cell>
          <cell r="B5105" t="str">
            <v>Disjuntor em caixa moldada, térmico ajustável e magnético fixo, tripolar 2500/1200 V, faixa de ajuste de 2000 até 2500 A</v>
          </cell>
          <cell r="C5105" t="str">
            <v>un</v>
          </cell>
          <cell r="D5105">
            <v>42570.45</v>
          </cell>
          <cell r="E5105" t="str">
            <v>CDHU</v>
          </cell>
          <cell r="F5105" t="str">
            <v/>
          </cell>
        </row>
        <row r="5106">
          <cell r="A5106" t="str">
            <v>C-37.13.940</v>
          </cell>
          <cell r="B5106" t="str">
            <v>Disjuntor em caixa aberta tripolar extraível, 500 V de 6300 A, com acessórios</v>
          </cell>
          <cell r="C5106" t="str">
            <v>un</v>
          </cell>
          <cell r="D5106">
            <v>308937.21999999997</v>
          </cell>
          <cell r="E5106" t="str">
            <v>CDHU</v>
          </cell>
          <cell r="F5106" t="str">
            <v/>
          </cell>
        </row>
        <row r="5107">
          <cell r="A5107" t="str">
            <v>C-37.14</v>
          </cell>
          <cell r="B5107" t="str">
            <v>Chave de baixa tensão</v>
          </cell>
          <cell r="D5107">
            <v>0</v>
          </cell>
          <cell r="E5107" t="str">
            <v>CDHU</v>
          </cell>
          <cell r="F5107" t="str">
            <v/>
          </cell>
        </row>
        <row r="5108">
          <cell r="A5108" t="str">
            <v>C-37.14.050</v>
          </cell>
          <cell r="B5108" t="str">
            <v>Chave comutadora, reversão sob carga, tetrapolar, sem porta fusível, para 100 A</v>
          </cell>
          <cell r="C5108" t="str">
            <v>un</v>
          </cell>
          <cell r="D5108">
            <v>2353.5300000000002</v>
          </cell>
          <cell r="E5108" t="str">
            <v>CDHU</v>
          </cell>
          <cell r="F5108" t="str">
            <v/>
          </cell>
        </row>
        <row r="5109">
          <cell r="A5109" t="str">
            <v>C-37.14.300</v>
          </cell>
          <cell r="B5109" t="str">
            <v>Chave seccionadora sob carga, tripolar, acionamento rotativo, com prolongador, sem porta-fusível, de 160 A</v>
          </cell>
          <cell r="C5109" t="str">
            <v>un</v>
          </cell>
          <cell r="D5109">
            <v>1269.24</v>
          </cell>
          <cell r="E5109" t="str">
            <v>CDHU</v>
          </cell>
          <cell r="F5109" t="str">
            <v/>
          </cell>
        </row>
        <row r="5110">
          <cell r="A5110" t="str">
            <v>C-37.14.310</v>
          </cell>
          <cell r="B5110" t="str">
            <v>Chave seccionadora sob carga, tripolar, acionamento rotativo, com prolongador, sem porta-fusível, de 250 A</v>
          </cell>
          <cell r="C5110" t="str">
            <v>un</v>
          </cell>
          <cell r="D5110">
            <v>1308.4100000000001</v>
          </cell>
          <cell r="E5110" t="str">
            <v>CDHU</v>
          </cell>
          <cell r="F5110" t="str">
            <v/>
          </cell>
        </row>
        <row r="5111">
          <cell r="A5111" t="str">
            <v>C-37.14.320</v>
          </cell>
          <cell r="B5111" t="str">
            <v>Chave seccionadora sob carga, tripolar, acionamento rotativo, com prolongador, sem porta-fusível, de 400 A</v>
          </cell>
          <cell r="C5111" t="str">
            <v>un</v>
          </cell>
          <cell r="D5111">
            <v>1660.93</v>
          </cell>
          <cell r="E5111" t="str">
            <v>CDHU</v>
          </cell>
          <cell r="F5111" t="str">
            <v/>
          </cell>
        </row>
        <row r="5112">
          <cell r="A5112" t="str">
            <v>C-37.14.330</v>
          </cell>
          <cell r="B5112" t="str">
            <v>Chave seccionadora sob carga, tripolar, acionamento rotativo, com prolongador, sem porta-fusível, de 630 A</v>
          </cell>
          <cell r="C5112" t="str">
            <v>un</v>
          </cell>
          <cell r="D5112">
            <v>2111.9299999999998</v>
          </cell>
          <cell r="E5112" t="str">
            <v>CDHU</v>
          </cell>
          <cell r="F5112" t="str">
            <v/>
          </cell>
        </row>
        <row r="5113">
          <cell r="A5113" t="str">
            <v>C-37.14.340</v>
          </cell>
          <cell r="B5113" t="str">
            <v>Chave seccionadora sob carga, tripolar, acionamento rotativo, com prolongador, sem porta-fusível, de 1000 A</v>
          </cell>
          <cell r="C5113" t="str">
            <v>un</v>
          </cell>
          <cell r="D5113">
            <v>3605.17</v>
          </cell>
          <cell r="E5113" t="str">
            <v>CDHU</v>
          </cell>
          <cell r="F5113" t="str">
            <v/>
          </cell>
        </row>
        <row r="5114">
          <cell r="A5114" t="str">
            <v>C-37.14.350</v>
          </cell>
          <cell r="B5114" t="str">
            <v>Chave seccionadora sob carga, tripolar, acionamento rotativo, com prolongador, sem porta-fusível, de 1250 A</v>
          </cell>
          <cell r="C5114" t="str">
            <v>un</v>
          </cell>
          <cell r="D5114">
            <v>7295.5</v>
          </cell>
          <cell r="E5114" t="str">
            <v>CDHU</v>
          </cell>
          <cell r="F5114" t="str">
            <v/>
          </cell>
        </row>
        <row r="5115">
          <cell r="A5115" t="str">
            <v>C-37.14.410</v>
          </cell>
          <cell r="B5115" t="str">
            <v>Chave seccionadora sob carga, tripolar, acionamento rotativo, com prolongador e porta-fusível até NH-00-125 A - sem fusíveis</v>
          </cell>
          <cell r="C5115" t="str">
            <v>un</v>
          </cell>
          <cell r="D5115">
            <v>1314.61</v>
          </cell>
          <cell r="E5115" t="str">
            <v>CDHU</v>
          </cell>
          <cell r="F5115" t="str">
            <v/>
          </cell>
        </row>
        <row r="5116">
          <cell r="A5116" t="str">
            <v>C-37.14.420</v>
          </cell>
          <cell r="B5116" t="str">
            <v>Chave seccionadora sob carga, tripolar, acionamento rotativo, com prolongador e porta-fusível até NH-00-160 A - sem fusíveis</v>
          </cell>
          <cell r="C5116" t="str">
            <v>un</v>
          </cell>
          <cell r="D5116">
            <v>1499.53</v>
          </cell>
          <cell r="E5116" t="str">
            <v>CDHU</v>
          </cell>
          <cell r="F5116" t="str">
            <v/>
          </cell>
        </row>
        <row r="5117">
          <cell r="A5117" t="str">
            <v>C-37.14.430</v>
          </cell>
          <cell r="B5117" t="str">
            <v>Chave seccionadora sob carga, tripolar, acionamento rotativo, com prolongador e porta-fusível até NH-1-250 A - sem fusíveis</v>
          </cell>
          <cell r="C5117" t="str">
            <v>un</v>
          </cell>
          <cell r="D5117">
            <v>2799.17</v>
          </cell>
          <cell r="E5117" t="str">
            <v>CDHU</v>
          </cell>
          <cell r="F5117" t="str">
            <v/>
          </cell>
        </row>
        <row r="5118">
          <cell r="A5118" t="str">
            <v>C-37.14.440</v>
          </cell>
          <cell r="B5118" t="str">
            <v>Chave seccionadora sob carga, tripolar, acionamento rotativo, com prolongador e porta-fusível até NH-2-400 A - sem fusíveis</v>
          </cell>
          <cell r="C5118" t="str">
            <v>un</v>
          </cell>
          <cell r="D5118">
            <v>3373.81</v>
          </cell>
          <cell r="E5118" t="str">
            <v>CDHU</v>
          </cell>
          <cell r="F5118" t="str">
            <v/>
          </cell>
        </row>
        <row r="5119">
          <cell r="A5119" t="str">
            <v>C-37.14.450</v>
          </cell>
          <cell r="B5119" t="str">
            <v>Chave seccionadora sob carga, tripolar, acionamento rotativo, com prolongador e porta-fusível até NH-3-630 A - sem fusíveis</v>
          </cell>
          <cell r="C5119" t="str">
            <v>un</v>
          </cell>
          <cell r="D5119">
            <v>6521.77</v>
          </cell>
          <cell r="E5119" t="str">
            <v>CDHU</v>
          </cell>
          <cell r="F5119" t="str">
            <v/>
          </cell>
        </row>
        <row r="5120">
          <cell r="A5120" t="str">
            <v>C-37.14.500</v>
          </cell>
          <cell r="B5120" t="str">
            <v>Chave seccionadora sob carga, tripolar, acionamento tipo punho, com porta-fusível até NH-00-160 A - sem fusíveis</v>
          </cell>
          <cell r="C5120" t="str">
            <v>un</v>
          </cell>
          <cell r="D5120">
            <v>281.83</v>
          </cell>
          <cell r="E5120" t="str">
            <v>CDHU</v>
          </cell>
          <cell r="F5120" t="str">
            <v/>
          </cell>
        </row>
        <row r="5121">
          <cell r="A5121" t="str">
            <v>C-37.14.510</v>
          </cell>
          <cell r="B5121" t="str">
            <v>Chave seccionadora sob carga, tripolar, acionamento tipo punho, com porta-fusível até NH-1-250 A - sem fusíveis</v>
          </cell>
          <cell r="C5121" t="str">
            <v>un</v>
          </cell>
          <cell r="D5121">
            <v>444.19</v>
          </cell>
          <cell r="E5121" t="str">
            <v>CDHU</v>
          </cell>
          <cell r="F5121" t="str">
            <v/>
          </cell>
        </row>
        <row r="5122">
          <cell r="A5122" t="str">
            <v>C-37.14.520</v>
          </cell>
          <cell r="B5122" t="str">
            <v>Chave seccionadora sob carga, tripolar, acionamento tipo punho, com porta-fusível até NH-2-400 A - sem fusíveis</v>
          </cell>
          <cell r="C5122" t="str">
            <v>un</v>
          </cell>
          <cell r="D5122">
            <v>633.17999999999995</v>
          </cell>
          <cell r="E5122" t="str">
            <v>CDHU</v>
          </cell>
          <cell r="F5122" t="str">
            <v/>
          </cell>
        </row>
        <row r="5123">
          <cell r="A5123" t="str">
            <v>C-37.14.530</v>
          </cell>
          <cell r="B5123" t="str">
            <v>Chave seccionadora sob carga, tripolar, acionamento tipo punho, com porta-fusível até NH-3-630 A - sem fusíveis</v>
          </cell>
          <cell r="C5123" t="str">
            <v>un</v>
          </cell>
          <cell r="D5123">
            <v>1325.79</v>
          </cell>
          <cell r="E5123" t="str">
            <v>CDHU</v>
          </cell>
          <cell r="F5123" t="str">
            <v/>
          </cell>
        </row>
        <row r="5124">
          <cell r="A5124" t="str">
            <v>C-37.14.600</v>
          </cell>
          <cell r="B5124" t="str">
            <v>Chave comutadora, reversão sob carga, tripolar, sem porta fusível, para 400 A</v>
          </cell>
          <cell r="C5124" t="str">
            <v>un</v>
          </cell>
          <cell r="D5124">
            <v>4013.34</v>
          </cell>
          <cell r="E5124" t="str">
            <v>CDHU</v>
          </cell>
          <cell r="F5124" t="str">
            <v/>
          </cell>
        </row>
        <row r="5125">
          <cell r="A5125" t="str">
            <v>C-37.14.610</v>
          </cell>
          <cell r="B5125" t="str">
            <v>Chave comutadora, reversão sob carga, tripolar, sem porta fusível, para 600/630 A</v>
          </cell>
          <cell r="C5125" t="str">
            <v>un</v>
          </cell>
          <cell r="D5125">
            <v>5832.01</v>
          </cell>
          <cell r="E5125" t="str">
            <v>CDHU</v>
          </cell>
          <cell r="F5125" t="str">
            <v/>
          </cell>
        </row>
        <row r="5126">
          <cell r="A5126" t="str">
            <v>C-37.14.620</v>
          </cell>
          <cell r="B5126" t="str">
            <v>Chave comutadora, reversão sob carga, tripolar, sem porta fusível, para 1000 A</v>
          </cell>
          <cell r="C5126" t="str">
            <v>un</v>
          </cell>
          <cell r="D5126">
            <v>8548.82</v>
          </cell>
          <cell r="E5126" t="str">
            <v>CDHU</v>
          </cell>
          <cell r="F5126" t="str">
            <v/>
          </cell>
        </row>
        <row r="5127">
          <cell r="A5127" t="str">
            <v>C-37.14.640</v>
          </cell>
          <cell r="B5127" t="str">
            <v>Chave comutadora, reversão sob carga, tetrapolar, sem porta fusível, para 630 A / 690 V</v>
          </cell>
          <cell r="C5127" t="str">
            <v>un</v>
          </cell>
          <cell r="D5127">
            <v>7634.86</v>
          </cell>
          <cell r="E5127" t="str">
            <v>CDHU</v>
          </cell>
          <cell r="F5127" t="str">
            <v/>
          </cell>
        </row>
        <row r="5128">
          <cell r="A5128" t="str">
            <v>C-37.14.830</v>
          </cell>
          <cell r="B5128" t="str">
            <v>Barra de contato para chave seccionadora tipo NH3-630 A</v>
          </cell>
          <cell r="C5128" t="str">
            <v>un</v>
          </cell>
          <cell r="D5128">
            <v>59.09</v>
          </cell>
          <cell r="E5128" t="str">
            <v>CDHU</v>
          </cell>
          <cell r="F5128" t="str">
            <v/>
          </cell>
        </row>
        <row r="5129">
          <cell r="A5129" t="str">
            <v>C-37.14.912</v>
          </cell>
          <cell r="B5129" t="str">
            <v>Chave seccionadora tripolar, abertura sob carga seca até 160 A / 690 V</v>
          </cell>
          <cell r="C5129" t="str">
            <v>un</v>
          </cell>
          <cell r="D5129">
            <v>621.16999999999996</v>
          </cell>
          <cell r="E5129" t="str">
            <v>CDHU</v>
          </cell>
          <cell r="F5129" t="str">
            <v/>
          </cell>
        </row>
        <row r="5130">
          <cell r="A5130" t="str">
            <v>C-37.15</v>
          </cell>
          <cell r="B5130" t="str">
            <v>Chave de média tensão</v>
          </cell>
          <cell r="D5130">
            <v>0</v>
          </cell>
          <cell r="E5130" t="str">
            <v>CDHU</v>
          </cell>
          <cell r="F5130" t="str">
            <v/>
          </cell>
        </row>
        <row r="5131">
          <cell r="A5131" t="str">
            <v>C-37.15.110</v>
          </cell>
          <cell r="B5131" t="str">
            <v>Chave seccionadora tripolar sob carga para 400 A - 25 kV - com prolongador</v>
          </cell>
          <cell r="C5131" t="str">
            <v>un</v>
          </cell>
          <cell r="D5131">
            <v>1876.61</v>
          </cell>
          <cell r="E5131" t="str">
            <v>CDHU</v>
          </cell>
          <cell r="F5131" t="str">
            <v/>
          </cell>
        </row>
        <row r="5132">
          <cell r="A5132" t="str">
            <v>C-37.15.120</v>
          </cell>
          <cell r="B5132" t="str">
            <v>Chave seccionadora tripolar sob carga para 400 A - 15 kV - com prolongador</v>
          </cell>
          <cell r="C5132" t="str">
            <v>un</v>
          </cell>
          <cell r="D5132">
            <v>1485.84</v>
          </cell>
          <cell r="E5132" t="str">
            <v>CDHU</v>
          </cell>
          <cell r="F5132" t="str">
            <v/>
          </cell>
        </row>
        <row r="5133">
          <cell r="A5133" t="str">
            <v>C-37.15.150</v>
          </cell>
          <cell r="B5133" t="str">
            <v>Chave fusível base ´C´ para 15 kV/100 A, com capacidade de ruptura até 10 kA - com fusível</v>
          </cell>
          <cell r="C5133" t="str">
            <v>un</v>
          </cell>
          <cell r="D5133">
            <v>300.06</v>
          </cell>
          <cell r="E5133" t="str">
            <v>CDHU</v>
          </cell>
          <cell r="F5133" t="str">
            <v/>
          </cell>
        </row>
        <row r="5134">
          <cell r="A5134" t="str">
            <v>C-37.15.160</v>
          </cell>
          <cell r="B5134" t="str">
            <v>Chave fusível base ''C''  para 15 kV/200 A, com capacidade de ruptura até 10 kA - com fusível</v>
          </cell>
          <cell r="C5134" t="str">
            <v>un</v>
          </cell>
          <cell r="D5134">
            <v>439.36</v>
          </cell>
          <cell r="E5134" t="str">
            <v>CDHU</v>
          </cell>
          <cell r="F5134" t="str">
            <v/>
          </cell>
        </row>
        <row r="5135">
          <cell r="A5135" t="str">
            <v>C-37.15.170</v>
          </cell>
          <cell r="B5135" t="str">
            <v>Chave fusível base ''C'' para 25 kV/100 A, com capacidade de ruptura até 6,3 kA - com fusível</v>
          </cell>
          <cell r="C5135" t="str">
            <v>un</v>
          </cell>
          <cell r="D5135">
            <v>290.16000000000003</v>
          </cell>
          <cell r="E5135" t="str">
            <v>CDHU</v>
          </cell>
          <cell r="F5135" t="str">
            <v/>
          </cell>
        </row>
        <row r="5136">
          <cell r="A5136" t="str">
            <v>C-37.15.200</v>
          </cell>
          <cell r="B5136" t="str">
            <v>Chave seccionadora tripolar seca para 400 A - 15 kV - com prolongador</v>
          </cell>
          <cell r="C5136" t="str">
            <v>un</v>
          </cell>
          <cell r="D5136">
            <v>1231.44</v>
          </cell>
          <cell r="E5136" t="str">
            <v>CDHU</v>
          </cell>
          <cell r="F5136" t="str">
            <v/>
          </cell>
        </row>
        <row r="5137">
          <cell r="A5137" t="str">
            <v>C-37.15.210</v>
          </cell>
          <cell r="B5137" t="str">
            <v>Chave seccionadora tripolar seca para 600 / 630 A - 15 kV - com prolongador</v>
          </cell>
          <cell r="C5137" t="str">
            <v>un</v>
          </cell>
          <cell r="D5137">
            <v>1442.58</v>
          </cell>
          <cell r="E5137" t="str">
            <v>CDHU</v>
          </cell>
          <cell r="F5137" t="str">
            <v/>
          </cell>
        </row>
        <row r="5138">
          <cell r="A5138" t="str">
            <v>C-37.16</v>
          </cell>
          <cell r="B5138" t="str">
            <v>Bus-way</v>
          </cell>
          <cell r="D5138">
            <v>0</v>
          </cell>
          <cell r="E5138" t="str">
            <v>CDHU</v>
          </cell>
          <cell r="F5138" t="str">
            <v/>
          </cell>
        </row>
        <row r="5139">
          <cell r="A5139" t="str">
            <v>C-37.16.071</v>
          </cell>
          <cell r="B5139" t="str">
            <v>Sistema de barramento blindado de 100 a 2500 A, trifásico, barra de cobre</v>
          </cell>
          <cell r="C5139" t="str">
            <v>Axm</v>
          </cell>
          <cell r="D5139">
            <v>207.91</v>
          </cell>
          <cell r="E5139" t="str">
            <v>CDHU</v>
          </cell>
          <cell r="F5139" t="str">
            <v/>
          </cell>
        </row>
        <row r="5140">
          <cell r="A5140" t="str">
            <v>C-37.17</v>
          </cell>
          <cell r="B5140" t="str">
            <v>Dispositivo DR ou interruptor de corrente de fuga</v>
          </cell>
          <cell r="D5140">
            <v>0</v>
          </cell>
          <cell r="E5140" t="str">
            <v>CDHU</v>
          </cell>
          <cell r="F5140" t="str">
            <v/>
          </cell>
        </row>
        <row r="5141">
          <cell r="A5141" t="str">
            <v>C-37.17.060</v>
          </cell>
          <cell r="B5141" t="str">
            <v>Dispositivo diferencial residual de 25 A x 30 mA - 2 polos</v>
          </cell>
          <cell r="C5141" t="str">
            <v>un</v>
          </cell>
          <cell r="D5141">
            <v>159.49</v>
          </cell>
          <cell r="E5141" t="str">
            <v>CDHU</v>
          </cell>
          <cell r="F5141" t="str">
            <v/>
          </cell>
        </row>
        <row r="5142">
          <cell r="A5142" t="str">
            <v>C-37.17.070</v>
          </cell>
          <cell r="B5142" t="str">
            <v>Dispositivo diferencial residual de 40 A x 30 mA - 2 polos</v>
          </cell>
          <cell r="C5142" t="str">
            <v>un</v>
          </cell>
          <cell r="D5142">
            <v>159.38</v>
          </cell>
          <cell r="E5142" t="str">
            <v>CDHU</v>
          </cell>
          <cell r="F5142" t="str">
            <v/>
          </cell>
        </row>
        <row r="5143">
          <cell r="A5143" t="str">
            <v>C-37.17.074</v>
          </cell>
          <cell r="B5143" t="str">
            <v>Dispositivo diferencial residual de 25 A x 30 mA - 4 polos</v>
          </cell>
          <cell r="C5143" t="str">
            <v>un</v>
          </cell>
          <cell r="D5143">
            <v>186.24</v>
          </cell>
          <cell r="E5143" t="str">
            <v>CDHU</v>
          </cell>
          <cell r="F5143" t="str">
            <v/>
          </cell>
        </row>
        <row r="5144">
          <cell r="A5144" t="str">
            <v>C-37.17.080</v>
          </cell>
          <cell r="B5144" t="str">
            <v>Dispositivo diferencial residual de 40 A x 30 mA - 4 polos</v>
          </cell>
          <cell r="C5144" t="str">
            <v>un</v>
          </cell>
          <cell r="D5144">
            <v>199.08</v>
          </cell>
          <cell r="E5144" t="str">
            <v>CDHU</v>
          </cell>
          <cell r="F5144" t="str">
            <v/>
          </cell>
        </row>
        <row r="5145">
          <cell r="A5145" t="str">
            <v>C-37.17.090</v>
          </cell>
          <cell r="B5145" t="str">
            <v>Dispositivo diferencial residual de 63 A x 30 mA - 4 polos</v>
          </cell>
          <cell r="C5145" t="str">
            <v>un</v>
          </cell>
          <cell r="D5145">
            <v>242.22</v>
          </cell>
          <cell r="E5145" t="str">
            <v>CDHU</v>
          </cell>
          <cell r="F5145" t="str">
            <v/>
          </cell>
        </row>
        <row r="5146">
          <cell r="A5146" t="str">
            <v>C-37.17.100</v>
          </cell>
          <cell r="B5146" t="str">
            <v>Dispositivo diferencial residual de 80 A x 30 mA - 4 polos</v>
          </cell>
          <cell r="C5146" t="str">
            <v>un</v>
          </cell>
          <cell r="D5146">
            <v>304.36</v>
          </cell>
          <cell r="E5146" t="str">
            <v>CDHU</v>
          </cell>
          <cell r="F5146" t="str">
            <v/>
          </cell>
        </row>
        <row r="5147">
          <cell r="A5147" t="str">
            <v>C-37.17.110</v>
          </cell>
          <cell r="B5147" t="str">
            <v>Dispositivo diferencial residual de 100 A x 30 mA - 4 polos</v>
          </cell>
          <cell r="C5147" t="str">
            <v>un</v>
          </cell>
          <cell r="D5147">
            <v>357.39</v>
          </cell>
          <cell r="E5147" t="str">
            <v>CDHU</v>
          </cell>
          <cell r="F5147" t="str">
            <v/>
          </cell>
        </row>
        <row r="5148">
          <cell r="A5148" t="str">
            <v>C-37.17.114</v>
          </cell>
          <cell r="B5148" t="str">
            <v>Dispositivo diferencial residual de 125 A x 30 mA - 4 polos</v>
          </cell>
          <cell r="C5148" t="str">
            <v>un</v>
          </cell>
          <cell r="D5148">
            <v>1615.51</v>
          </cell>
          <cell r="E5148" t="str">
            <v>CDHU</v>
          </cell>
          <cell r="F5148" t="str">
            <v/>
          </cell>
        </row>
        <row r="5149">
          <cell r="A5149" t="str">
            <v>C-37.17.130</v>
          </cell>
          <cell r="B5149" t="str">
            <v>Dispositivo diferencial residual de 25 A x 300 mA - 4 polos</v>
          </cell>
          <cell r="C5149" t="str">
            <v>un</v>
          </cell>
          <cell r="D5149">
            <v>222.04</v>
          </cell>
          <cell r="E5149" t="str">
            <v>CDHU</v>
          </cell>
          <cell r="F5149" t="str">
            <v/>
          </cell>
        </row>
        <row r="5150">
          <cell r="A5150" t="str">
            <v>C-37.18</v>
          </cell>
          <cell r="B5150" t="str">
            <v>Transformador de Potencial</v>
          </cell>
          <cell r="D5150">
            <v>0</v>
          </cell>
          <cell r="E5150" t="str">
            <v>CDHU</v>
          </cell>
          <cell r="F5150" t="str">
            <v/>
          </cell>
        </row>
        <row r="5151">
          <cell r="A5151" t="str">
            <v>C-37.18.010</v>
          </cell>
          <cell r="B5151" t="str">
            <v>Transformador de potencial monofásico até 1000 VA classe 15 kV, a seco, com fusíveis</v>
          </cell>
          <cell r="C5151" t="str">
            <v>un</v>
          </cell>
          <cell r="D5151">
            <v>2059.08</v>
          </cell>
          <cell r="E5151" t="str">
            <v>CDHU</v>
          </cell>
          <cell r="F5151" t="str">
            <v>E</v>
          </cell>
        </row>
        <row r="5152">
          <cell r="A5152" t="str">
            <v>C-37.18.020</v>
          </cell>
          <cell r="B5152" t="str">
            <v>Transformador de potencial monofásico até 2000 VA classe 15 kV, a seco, com fusíveis</v>
          </cell>
          <cell r="C5152" t="str">
            <v>un</v>
          </cell>
          <cell r="D5152">
            <v>2938.55</v>
          </cell>
          <cell r="E5152" t="str">
            <v>CDHU</v>
          </cell>
          <cell r="F5152" t="str">
            <v>E</v>
          </cell>
        </row>
        <row r="5153">
          <cell r="A5153" t="str">
            <v>C-37.18.030</v>
          </cell>
          <cell r="B5153" t="str">
            <v>Transformador de potencial monofásico até 500 VA classe 15 kV, a seco, sem fusíveis</v>
          </cell>
          <cell r="C5153" t="str">
            <v>un</v>
          </cell>
          <cell r="D5153">
            <v>1633.2</v>
          </cell>
          <cell r="E5153" t="str">
            <v>CDHU</v>
          </cell>
          <cell r="F5153" t="str">
            <v>E</v>
          </cell>
        </row>
        <row r="5154">
          <cell r="A5154" t="str">
            <v>C-37.19</v>
          </cell>
          <cell r="B5154" t="str">
            <v>Transformador de corrente</v>
          </cell>
          <cell r="D5154">
            <v>0</v>
          </cell>
          <cell r="E5154" t="str">
            <v>CDHU</v>
          </cell>
          <cell r="F5154" t="str">
            <v/>
          </cell>
        </row>
        <row r="5155">
          <cell r="A5155" t="str">
            <v>C-37.19.010</v>
          </cell>
          <cell r="B5155" t="str">
            <v>Transformador de corrente 800-5 A, janela</v>
          </cell>
          <cell r="C5155" t="str">
            <v>un</v>
          </cell>
          <cell r="D5155">
            <v>287.33</v>
          </cell>
          <cell r="E5155" t="str">
            <v>CDHU</v>
          </cell>
          <cell r="F5155" t="str">
            <v>E</v>
          </cell>
        </row>
        <row r="5156">
          <cell r="A5156" t="str">
            <v>C-37.19.020</v>
          </cell>
          <cell r="B5156" t="str">
            <v>Transformador de corrente 200-5 A até 600-5 A, janela</v>
          </cell>
          <cell r="C5156" t="str">
            <v>un</v>
          </cell>
          <cell r="D5156">
            <v>264.02999999999997</v>
          </cell>
          <cell r="E5156" t="str">
            <v>CDHU</v>
          </cell>
          <cell r="F5156" t="str">
            <v>E</v>
          </cell>
        </row>
        <row r="5157">
          <cell r="A5157" t="str">
            <v>C-37.19.030</v>
          </cell>
          <cell r="B5157" t="str">
            <v>Transformador de corrente 1000-5 A até 1500-5 A, janela</v>
          </cell>
          <cell r="C5157" t="str">
            <v>un</v>
          </cell>
          <cell r="D5157">
            <v>510.52</v>
          </cell>
          <cell r="E5157" t="str">
            <v>CDHU</v>
          </cell>
          <cell r="F5157" t="str">
            <v>E</v>
          </cell>
        </row>
        <row r="5158">
          <cell r="A5158" t="str">
            <v>C-37.19.060</v>
          </cell>
          <cell r="B5158" t="str">
            <v>Transformador de corrente 50-5 A até 150-5 A, janela</v>
          </cell>
          <cell r="C5158" t="str">
            <v>un</v>
          </cell>
          <cell r="D5158">
            <v>187.22</v>
          </cell>
          <cell r="E5158" t="str">
            <v>CDHU</v>
          </cell>
          <cell r="F5158" t="str">
            <v>E</v>
          </cell>
        </row>
        <row r="5159">
          <cell r="A5159" t="str">
            <v>C-37.19.080</v>
          </cell>
          <cell r="B5159" t="str">
            <v>Transformador de corrente 2000-5 A até 2500-5 A - janela</v>
          </cell>
          <cell r="C5159" t="str">
            <v>un</v>
          </cell>
          <cell r="D5159">
            <v>928.71</v>
          </cell>
          <cell r="E5159" t="str">
            <v>CDHU</v>
          </cell>
          <cell r="F5159" t="str">
            <v>E</v>
          </cell>
        </row>
        <row r="5160">
          <cell r="A5160" t="str">
            <v>C-37.20</v>
          </cell>
          <cell r="B5160" t="str">
            <v>Reparos, conservações e complementos - GRUPO 37</v>
          </cell>
          <cell r="D5160">
            <v>0</v>
          </cell>
          <cell r="E5160" t="str">
            <v>CDHU</v>
          </cell>
          <cell r="F5160" t="str">
            <v/>
          </cell>
        </row>
        <row r="5161">
          <cell r="A5161" t="str">
            <v>C-37.20.010</v>
          </cell>
          <cell r="B5161" t="str">
            <v>Isolador em epóxi de 1 kV para barramento</v>
          </cell>
          <cell r="C5161" t="str">
            <v>un</v>
          </cell>
          <cell r="D5161">
            <v>23.64</v>
          </cell>
          <cell r="E5161" t="str">
            <v>CDHU</v>
          </cell>
          <cell r="F5161" t="str">
            <v/>
          </cell>
        </row>
        <row r="5162">
          <cell r="A5162" t="str">
            <v>C-37.20.030</v>
          </cell>
          <cell r="B5162" t="str">
            <v>Régua de bornes para 9 polos de 600 V / 50 A</v>
          </cell>
          <cell r="C5162" t="str">
            <v>un</v>
          </cell>
          <cell r="D5162">
            <v>24.67</v>
          </cell>
          <cell r="E5162" t="str">
            <v>CDHU</v>
          </cell>
          <cell r="F5162" t="str">
            <v/>
          </cell>
        </row>
        <row r="5163">
          <cell r="A5163" t="str">
            <v>C-37.20.080</v>
          </cell>
          <cell r="B5163" t="str">
            <v>Barra de neutro e/ou terra</v>
          </cell>
          <cell r="C5163" t="str">
            <v>un</v>
          </cell>
          <cell r="D5163">
            <v>21.09</v>
          </cell>
          <cell r="E5163" t="str">
            <v>CDHU</v>
          </cell>
          <cell r="F5163" t="str">
            <v/>
          </cell>
        </row>
        <row r="5164">
          <cell r="A5164" t="str">
            <v>C-37.20.090</v>
          </cell>
          <cell r="B5164" t="str">
            <v>Recolocação de chave seccionadora tripolar de 125 A até 650 A, sem base fusível</v>
          </cell>
          <cell r="C5164" t="str">
            <v>un</v>
          </cell>
          <cell r="D5164">
            <v>18.649999999999999</v>
          </cell>
          <cell r="E5164" t="str">
            <v>CDHU</v>
          </cell>
          <cell r="F5164" t="str">
            <v/>
          </cell>
        </row>
        <row r="5165">
          <cell r="A5165" t="str">
            <v>C-37.20.100</v>
          </cell>
          <cell r="B5165" t="str">
            <v>Recolocação de fundo de quadro de distribuição, sem componentes</v>
          </cell>
          <cell r="C5165" t="str">
            <v>m²</v>
          </cell>
          <cell r="D5165">
            <v>26.23</v>
          </cell>
          <cell r="E5165" t="str">
            <v>CDHU</v>
          </cell>
          <cell r="F5165" t="str">
            <v/>
          </cell>
        </row>
        <row r="5166">
          <cell r="A5166" t="str">
            <v>C-37.20.110</v>
          </cell>
          <cell r="B5166" t="str">
            <v>Recolocação de quadro de distribuição de sobrepor, sem componentes</v>
          </cell>
          <cell r="C5166" t="str">
            <v>m²</v>
          </cell>
          <cell r="D5166">
            <v>52.45</v>
          </cell>
          <cell r="E5166" t="str">
            <v>CDHU</v>
          </cell>
          <cell r="F5166" t="str">
            <v/>
          </cell>
        </row>
        <row r="5167">
          <cell r="A5167" t="str">
            <v>C-37.20.130</v>
          </cell>
          <cell r="B5167" t="str">
            <v>Banco de medição para transformadores TC/TP, padrão Eletropaulo e/ou Cesp</v>
          </cell>
          <cell r="C5167" t="str">
            <v>un</v>
          </cell>
          <cell r="D5167">
            <v>606.70000000000005</v>
          </cell>
          <cell r="E5167" t="str">
            <v>CDHU</v>
          </cell>
          <cell r="F5167" t="str">
            <v/>
          </cell>
        </row>
        <row r="5168">
          <cell r="A5168" t="str">
            <v>C-37.20.140</v>
          </cell>
          <cell r="B5168" t="str">
            <v>Suporte fixo para transformadores de potencial</v>
          </cell>
          <cell r="C5168" t="str">
            <v>un</v>
          </cell>
          <cell r="D5168">
            <v>103.62</v>
          </cell>
          <cell r="E5168" t="str">
            <v>CDHU</v>
          </cell>
          <cell r="F5168" t="str">
            <v/>
          </cell>
        </row>
        <row r="5169">
          <cell r="A5169" t="str">
            <v>C-37.20.156</v>
          </cell>
          <cell r="B5169" t="str">
            <v>Placa de montagem para quadros em geral, em chapa de aço</v>
          </cell>
          <cell r="C5169" t="str">
            <v>m²</v>
          </cell>
          <cell r="D5169">
            <v>400.26</v>
          </cell>
          <cell r="E5169" t="str">
            <v>CDHU</v>
          </cell>
          <cell r="F5169" t="str">
            <v/>
          </cell>
        </row>
        <row r="5170">
          <cell r="A5170" t="str">
            <v>C-37.20.190</v>
          </cell>
          <cell r="B5170" t="str">
            <v>Inversor de frequência para variação de velocidade em motores, potência de 0,25 a 20 cv</v>
          </cell>
          <cell r="C5170" t="str">
            <v>un</v>
          </cell>
          <cell r="D5170">
            <v>5266.46</v>
          </cell>
          <cell r="E5170" t="str">
            <v>CDHU</v>
          </cell>
          <cell r="F5170" t="str">
            <v/>
          </cell>
        </row>
        <row r="5171">
          <cell r="A5171" t="str">
            <v>C-37.20.191</v>
          </cell>
          <cell r="B5171" t="str">
            <v>Inversor de frequência para variação de velocidade em motores, potência de 25 a 30 CV</v>
          </cell>
          <cell r="C5171" t="str">
            <v>un</v>
          </cell>
          <cell r="D5171">
            <v>11008.34</v>
          </cell>
          <cell r="E5171" t="str">
            <v>CDHU</v>
          </cell>
          <cell r="F5171" t="str">
            <v/>
          </cell>
        </row>
        <row r="5172">
          <cell r="A5172" t="str">
            <v>C-37.20.193</v>
          </cell>
          <cell r="B5172" t="str">
            <v>Inversor de frequência para variação de velocidade em motores, potência de 50 cv</v>
          </cell>
          <cell r="C5172" t="str">
            <v>un</v>
          </cell>
          <cell r="D5172">
            <v>19985.62</v>
          </cell>
          <cell r="E5172" t="str">
            <v>CDHU</v>
          </cell>
          <cell r="F5172" t="str">
            <v/>
          </cell>
        </row>
        <row r="5173">
          <cell r="A5173" t="str">
            <v>C-37.20.210</v>
          </cell>
          <cell r="B5173" t="str">
            <v>Punho de manobra com articulador de acionamento</v>
          </cell>
          <cell r="C5173" t="str">
            <v>un</v>
          </cell>
          <cell r="D5173">
            <v>436.59</v>
          </cell>
          <cell r="E5173" t="str">
            <v>CDHU</v>
          </cell>
          <cell r="F5173" t="str">
            <v/>
          </cell>
        </row>
        <row r="5174">
          <cell r="A5174" t="str">
            <v>C-37.21</v>
          </cell>
          <cell r="B5174" t="str">
            <v>Capacitor de potência</v>
          </cell>
          <cell r="D5174">
            <v>0</v>
          </cell>
          <cell r="E5174" t="str">
            <v>CDHU</v>
          </cell>
          <cell r="F5174" t="str">
            <v/>
          </cell>
        </row>
        <row r="5175">
          <cell r="A5175" t="str">
            <v>C-37.21.010</v>
          </cell>
          <cell r="B5175" t="str">
            <v>Capacitor de potência trifásico de 10 kVAr, 220 V/60 Hz, para correção de fator de potência</v>
          </cell>
          <cell r="C5175" t="str">
            <v>un</v>
          </cell>
          <cell r="D5175">
            <v>739.55</v>
          </cell>
          <cell r="E5175" t="str">
            <v>CDHU</v>
          </cell>
          <cell r="F5175" t="str">
            <v>E</v>
          </cell>
        </row>
        <row r="5176">
          <cell r="A5176" t="str">
            <v>C-37.22</v>
          </cell>
          <cell r="B5176" t="str">
            <v>Transformador de comando</v>
          </cell>
          <cell r="D5176">
            <v>0</v>
          </cell>
          <cell r="E5176" t="str">
            <v>CDHU</v>
          </cell>
          <cell r="F5176" t="str">
            <v/>
          </cell>
        </row>
        <row r="5177">
          <cell r="A5177" t="str">
            <v>C-37.22.010</v>
          </cell>
          <cell r="B5177" t="str">
            <v>Transformador monofásico de comando de 200 VA classe 0,6 kV, a seco</v>
          </cell>
          <cell r="C5177" t="str">
            <v>un</v>
          </cell>
          <cell r="D5177">
            <v>329.6</v>
          </cell>
          <cell r="E5177" t="str">
            <v>CDHU</v>
          </cell>
          <cell r="F5177" t="str">
            <v>E</v>
          </cell>
        </row>
        <row r="5178">
          <cell r="A5178" t="str">
            <v>C-37.24</v>
          </cell>
          <cell r="B5178" t="str">
            <v>Supressor de surto</v>
          </cell>
          <cell r="D5178">
            <v>0</v>
          </cell>
          <cell r="E5178" t="str">
            <v>CDHU</v>
          </cell>
          <cell r="F5178" t="str">
            <v/>
          </cell>
        </row>
        <row r="5179">
          <cell r="A5179" t="str">
            <v>C-37.24.031</v>
          </cell>
          <cell r="B5179" t="str">
            <v>Supressor de surto monofásico, Fase-Terra, In 4 a 11 kA, Imax. de surto de 12 até 15 kA</v>
          </cell>
          <cell r="C5179" t="str">
            <v>un</v>
          </cell>
          <cell r="D5179">
            <v>62.85</v>
          </cell>
          <cell r="E5179" t="str">
            <v>CDHU</v>
          </cell>
          <cell r="F5179" t="str">
            <v/>
          </cell>
        </row>
        <row r="5180">
          <cell r="A5180" t="str">
            <v>C-37.24.032</v>
          </cell>
          <cell r="B5180" t="str">
            <v>Supressor de surto monofásico, Fase-Terra, In &gt; ou = 20 kA, Imax. de surto de 50 até 80 kA</v>
          </cell>
          <cell r="C5180" t="str">
            <v>un</v>
          </cell>
          <cell r="D5180">
            <v>181.11</v>
          </cell>
          <cell r="E5180" t="str">
            <v>CDHU</v>
          </cell>
          <cell r="F5180" t="str">
            <v/>
          </cell>
        </row>
        <row r="5181">
          <cell r="A5181" t="str">
            <v>C-37.24.040</v>
          </cell>
          <cell r="B5181" t="str">
            <v>Supressor de surto monofásico, Neutro-Terra, In &gt; ou = 20 kA, Imax. de surto de 65 até 80 kA</v>
          </cell>
          <cell r="C5181" t="str">
            <v>un</v>
          </cell>
          <cell r="D5181">
            <v>221.21</v>
          </cell>
          <cell r="E5181" t="str">
            <v>CDHU</v>
          </cell>
          <cell r="F5181" t="str">
            <v/>
          </cell>
        </row>
        <row r="5182">
          <cell r="A5182" t="str">
            <v>C-37.24.042</v>
          </cell>
          <cell r="B5182" t="str">
            <v>Dispositivo de proteção contra surto, 1 polo, suportabilidade &lt;= 4 kV, Un até 240V/415V, Iimp = 60 kA, curva de ensaio 10/350µs - classe 1</v>
          </cell>
          <cell r="C5182" t="str">
            <v>un</v>
          </cell>
          <cell r="D5182">
            <v>603.32000000000005</v>
          </cell>
          <cell r="E5182" t="str">
            <v>CDHU</v>
          </cell>
          <cell r="F5182" t="str">
            <v/>
          </cell>
        </row>
        <row r="5183">
          <cell r="A5183" t="str">
            <v>C-37.24.043</v>
          </cell>
          <cell r="B5183" t="str">
            <v>Dispositivo de proteção contra surto, 4 polos, 3F+N, Un até 240/415V, Iimp= 75 kA (25 kA por fase), curva de ensaio 10/350 µs - classe 1</v>
          </cell>
          <cell r="C5183" t="str">
            <v>un</v>
          </cell>
          <cell r="D5183">
            <v>5575.89</v>
          </cell>
          <cell r="E5183" t="str">
            <v>CDHU</v>
          </cell>
          <cell r="F5183" t="str">
            <v/>
          </cell>
        </row>
        <row r="5184">
          <cell r="A5184" t="str">
            <v>C-37.24.044</v>
          </cell>
          <cell r="B5184" t="str">
            <v>Dispositivo de proteção contra surto, 4 polos, suportabilidade &lt;= 2,5 kV, 3F+N, Un até 240/415V, curva de ensaio 8/20µs, In=20kA/40kA - classe 2</v>
          </cell>
          <cell r="C5184" t="str">
            <v>un</v>
          </cell>
          <cell r="D5184">
            <v>2000.31</v>
          </cell>
          <cell r="E5184" t="str">
            <v>CDHU</v>
          </cell>
          <cell r="F5184" t="str">
            <v/>
          </cell>
        </row>
        <row r="5185">
          <cell r="A5185" t="str">
            <v>C-37.24.045</v>
          </cell>
          <cell r="B5185" t="str">
            <v>Dispositivo de proteção contra surto, 1 polo, monobloco, suportabilidade &lt;=1,5kV, F+N / F+F, Un até 230/264V, curva de ensaio 8/20µs - classe 3</v>
          </cell>
          <cell r="C5185" t="str">
            <v>un</v>
          </cell>
          <cell r="D5185">
            <v>695.89</v>
          </cell>
          <cell r="E5185" t="str">
            <v>CDHU</v>
          </cell>
          <cell r="F5185" t="str">
            <v/>
          </cell>
        </row>
        <row r="5186">
          <cell r="A5186" t="str">
            <v>C-37.25</v>
          </cell>
          <cell r="B5186" t="str">
            <v>Disjuntores.</v>
          </cell>
          <cell r="D5186">
            <v>0</v>
          </cell>
          <cell r="E5186" t="str">
            <v>CDHU</v>
          </cell>
          <cell r="F5186" t="str">
            <v/>
          </cell>
        </row>
        <row r="5187">
          <cell r="A5187" t="str">
            <v>C-37.25.090</v>
          </cell>
          <cell r="B5187" t="str">
            <v>Disjuntor em caixa moldada tripolar, térmico e magnético fixos, tensão de isolamento 480/690V, de 10A a 60A</v>
          </cell>
          <cell r="C5187" t="str">
            <v>un</v>
          </cell>
          <cell r="D5187">
            <v>440.43</v>
          </cell>
          <cell r="E5187" t="str">
            <v>CDHU</v>
          </cell>
          <cell r="F5187" t="str">
            <v/>
          </cell>
        </row>
        <row r="5188">
          <cell r="A5188" t="str">
            <v>C-37.25.100</v>
          </cell>
          <cell r="B5188" t="str">
            <v>Disjuntor em caixa moldada tripolar, térmico e magnético fixos, tensão de isolamento 480/690V, de 70A até 150A</v>
          </cell>
          <cell r="C5188" t="str">
            <v>un</v>
          </cell>
          <cell r="D5188">
            <v>433.28</v>
          </cell>
          <cell r="E5188" t="str">
            <v>CDHU</v>
          </cell>
          <cell r="F5188" t="str">
            <v/>
          </cell>
        </row>
        <row r="5189">
          <cell r="A5189" t="str">
            <v>C-37.25.110</v>
          </cell>
          <cell r="B5189" t="str">
            <v>Disjuntor em caixa moldada tripolar, térmico e magnético fixos, tensão de isolamento 415/690V, de 175A a 250A</v>
          </cell>
          <cell r="C5189" t="str">
            <v>un</v>
          </cell>
          <cell r="D5189">
            <v>432.67</v>
          </cell>
          <cell r="E5189" t="str">
            <v>CDHU</v>
          </cell>
          <cell r="F5189" t="str">
            <v/>
          </cell>
        </row>
        <row r="5190">
          <cell r="A5190" t="str">
            <v>C-37.25.200</v>
          </cell>
          <cell r="B5190" t="str">
            <v>Disjuntor em caixa moldada bipolar, térmico e magnético fixos - 480 V, de 10 A a 50 A para 120/240 Vca - 25 KA e para 380/440 Vca - 18 KA</v>
          </cell>
          <cell r="C5190" t="str">
            <v>un</v>
          </cell>
          <cell r="D5190">
            <v>396.11</v>
          </cell>
          <cell r="E5190" t="str">
            <v>CDHU</v>
          </cell>
          <cell r="F5190" t="str">
            <v/>
          </cell>
        </row>
        <row r="5191">
          <cell r="A5191" t="str">
            <v>C-37.25.210</v>
          </cell>
          <cell r="B5191" t="str">
            <v>Disjuntor em caixa moldada bipolar, térmico e magnético fixos - 600 V, de 150 A para 120/240 Vca - 25 KA e para 380/440 Vca - 18 KA</v>
          </cell>
          <cell r="C5191" t="str">
            <v>un</v>
          </cell>
          <cell r="D5191">
            <v>624.82000000000005</v>
          </cell>
          <cell r="E5191" t="str">
            <v>CDHU</v>
          </cell>
          <cell r="F5191" t="str">
            <v/>
          </cell>
        </row>
        <row r="5192">
          <cell r="A5192" t="str">
            <v>C-37.25.215</v>
          </cell>
          <cell r="B5192" t="str">
            <v>Disjuntor fixo a vácuo de 15 a 17,5 kV, equipado com motorização de fechamento, com relê de proteção</v>
          </cell>
          <cell r="C5192" t="str">
            <v>cj</v>
          </cell>
          <cell r="D5192">
            <v>24934.36</v>
          </cell>
          <cell r="E5192" t="str">
            <v>CDHU</v>
          </cell>
          <cell r="F5192" t="str">
            <v/>
          </cell>
        </row>
        <row r="5193">
          <cell r="A5193" t="str">
            <v>C-38</v>
          </cell>
          <cell r="B5193" t="str">
            <v>TUBULAÇÃO E CONDUTOR PARA ENERGIA ELÉTRICA E TELEFONIA BÁSICA</v>
          </cell>
          <cell r="D5193">
            <v>0</v>
          </cell>
          <cell r="E5193" t="str">
            <v>CDHU</v>
          </cell>
          <cell r="F5193" t="str">
            <v/>
          </cell>
        </row>
        <row r="5194">
          <cell r="A5194" t="str">
            <v>C-38.01</v>
          </cell>
          <cell r="B5194" t="str">
            <v>Eletroduto em PVC rígido roscável</v>
          </cell>
          <cell r="D5194">
            <v>0</v>
          </cell>
          <cell r="E5194" t="str">
            <v>CDHU</v>
          </cell>
          <cell r="F5194" t="str">
            <v/>
          </cell>
        </row>
        <row r="5195">
          <cell r="A5195" t="str">
            <v>C-38.01.040</v>
          </cell>
          <cell r="B5195" t="str">
            <v>Eletroduto de PVC rígido roscável de 3/4´ - com acessórios</v>
          </cell>
          <cell r="C5195" t="str">
            <v>m</v>
          </cell>
          <cell r="D5195">
            <v>22.75</v>
          </cell>
          <cell r="E5195" t="str">
            <v>CDHU</v>
          </cell>
          <cell r="F5195" t="str">
            <v/>
          </cell>
        </row>
        <row r="5196">
          <cell r="A5196" t="str">
            <v>C-38.01.060</v>
          </cell>
          <cell r="B5196" t="str">
            <v>Eletroduto de PVC rígido roscável de 1´ - com acessórios</v>
          </cell>
          <cell r="C5196" t="str">
            <v>m</v>
          </cell>
          <cell r="D5196">
            <v>28.51</v>
          </cell>
          <cell r="E5196" t="str">
            <v>CDHU</v>
          </cell>
          <cell r="F5196" t="str">
            <v/>
          </cell>
        </row>
        <row r="5197">
          <cell r="A5197" t="str">
            <v>C-38.01.080</v>
          </cell>
          <cell r="B5197" t="str">
            <v>Eletroduto de PVC rígido roscável de 1 1/4´ - com acessórios</v>
          </cell>
          <cell r="C5197" t="str">
            <v>m</v>
          </cell>
          <cell r="D5197">
            <v>34.57</v>
          </cell>
          <cell r="E5197" t="str">
            <v>CDHU</v>
          </cell>
          <cell r="F5197" t="str">
            <v/>
          </cell>
        </row>
        <row r="5198">
          <cell r="A5198" t="str">
            <v>C-38.01.100</v>
          </cell>
          <cell r="B5198" t="str">
            <v>Eletroduto de PVC rígido roscável de 1 1/2´ - com acessórios</v>
          </cell>
          <cell r="C5198" t="str">
            <v>m</v>
          </cell>
          <cell r="D5198">
            <v>40.47</v>
          </cell>
          <cell r="E5198" t="str">
            <v>CDHU</v>
          </cell>
          <cell r="F5198" t="str">
            <v/>
          </cell>
        </row>
        <row r="5199">
          <cell r="A5199" t="str">
            <v>C-38.01.120</v>
          </cell>
          <cell r="B5199" t="str">
            <v>Eletroduto de PVC rígido roscável de 2´ - com acessórios</v>
          </cell>
          <cell r="C5199" t="str">
            <v>m</v>
          </cell>
          <cell r="D5199">
            <v>47.47</v>
          </cell>
          <cell r="E5199" t="str">
            <v>CDHU</v>
          </cell>
          <cell r="F5199" t="str">
            <v/>
          </cell>
        </row>
        <row r="5200">
          <cell r="A5200" t="str">
            <v>C-38.01.140</v>
          </cell>
          <cell r="B5200" t="str">
            <v>Eletroduto de PVC rígido roscável de 2 1/2´ - com acessórios</v>
          </cell>
          <cell r="C5200" t="str">
            <v>m</v>
          </cell>
          <cell r="D5200">
            <v>60.7</v>
          </cell>
          <cell r="E5200" t="str">
            <v>CDHU</v>
          </cell>
          <cell r="F5200" t="str">
            <v/>
          </cell>
        </row>
        <row r="5201">
          <cell r="A5201" t="str">
            <v>C-38.01.160</v>
          </cell>
          <cell r="B5201" t="str">
            <v>Eletroduto de PVC rígido roscável de 3´ - com acessórios</v>
          </cell>
          <cell r="C5201" t="str">
            <v>m</v>
          </cell>
          <cell r="D5201">
            <v>69.510000000000005</v>
          </cell>
          <cell r="E5201" t="str">
            <v>CDHU</v>
          </cell>
          <cell r="F5201" t="str">
            <v/>
          </cell>
        </row>
        <row r="5202">
          <cell r="A5202" t="str">
            <v>C-38.01.180</v>
          </cell>
          <cell r="B5202" t="str">
            <v>Eletroduto de PVC rígido roscável de 4´ - com acessórios</v>
          </cell>
          <cell r="C5202" t="str">
            <v>m</v>
          </cell>
          <cell r="D5202">
            <v>97.76</v>
          </cell>
          <cell r="E5202" t="str">
            <v>CDHU</v>
          </cell>
          <cell r="F5202" t="str">
            <v/>
          </cell>
        </row>
        <row r="5203">
          <cell r="A5203" t="str">
            <v>C-38.04</v>
          </cell>
          <cell r="B5203" t="str">
            <v>Eletroduto galvanizado - médio</v>
          </cell>
          <cell r="D5203">
            <v>0</v>
          </cell>
          <cell r="E5203" t="str">
            <v>CDHU</v>
          </cell>
          <cell r="F5203" t="str">
            <v/>
          </cell>
        </row>
        <row r="5204">
          <cell r="A5204" t="str">
            <v>C-38.04.040</v>
          </cell>
          <cell r="B5204" t="str">
            <v>Eletroduto galvanizado, médio de 3/4´ - com acessórios</v>
          </cell>
          <cell r="C5204" t="str">
            <v>m</v>
          </cell>
          <cell r="D5204">
            <v>28.31</v>
          </cell>
          <cell r="E5204" t="str">
            <v>CDHU</v>
          </cell>
          <cell r="F5204" t="str">
            <v/>
          </cell>
        </row>
        <row r="5205">
          <cell r="A5205" t="str">
            <v>C-38.04.060</v>
          </cell>
          <cell r="B5205" t="str">
            <v>Eletroduto galvanizado, médio de 1´ - com acessórios</v>
          </cell>
          <cell r="C5205" t="str">
            <v>m</v>
          </cell>
          <cell r="D5205">
            <v>33.44</v>
          </cell>
          <cell r="E5205" t="str">
            <v>CDHU</v>
          </cell>
          <cell r="F5205" t="str">
            <v/>
          </cell>
        </row>
        <row r="5206">
          <cell r="A5206" t="str">
            <v>C-38.04.080</v>
          </cell>
          <cell r="B5206" t="str">
            <v>Eletroduto galvanizado, médio de 1 1/4´ - com acessórios</v>
          </cell>
          <cell r="C5206" t="str">
            <v>m</v>
          </cell>
          <cell r="D5206">
            <v>41.7</v>
          </cell>
          <cell r="E5206" t="str">
            <v>CDHU</v>
          </cell>
          <cell r="F5206" t="str">
            <v/>
          </cell>
        </row>
        <row r="5207">
          <cell r="A5207" t="str">
            <v>C-38.04.100</v>
          </cell>
          <cell r="B5207" t="str">
            <v>Eletroduto galvanizado, médio de 1 1/2´ - com acessórios</v>
          </cell>
          <cell r="C5207" t="str">
            <v>m</v>
          </cell>
          <cell r="D5207">
            <v>47.66</v>
          </cell>
          <cell r="E5207" t="str">
            <v>CDHU</v>
          </cell>
          <cell r="F5207" t="str">
            <v/>
          </cell>
        </row>
        <row r="5208">
          <cell r="A5208" t="str">
            <v>C-38.04.120</v>
          </cell>
          <cell r="B5208" t="str">
            <v>Eletroduto galvanizado, médio de 2´ - com acessórios</v>
          </cell>
          <cell r="C5208" t="str">
            <v>m</v>
          </cell>
          <cell r="D5208">
            <v>52.82</v>
          </cell>
          <cell r="E5208" t="str">
            <v>CDHU</v>
          </cell>
          <cell r="F5208" t="str">
            <v/>
          </cell>
        </row>
        <row r="5209">
          <cell r="A5209" t="str">
            <v>C-38.04.140</v>
          </cell>
          <cell r="B5209" t="str">
            <v>Eletroduto galvanizado, médio de 2 1/2´ - com acessórios</v>
          </cell>
          <cell r="C5209" t="str">
            <v>m</v>
          </cell>
          <cell r="D5209">
            <v>73.56</v>
          </cell>
          <cell r="E5209" t="str">
            <v>CDHU</v>
          </cell>
          <cell r="F5209" t="str">
            <v/>
          </cell>
        </row>
        <row r="5210">
          <cell r="A5210" t="str">
            <v>C-38.04.160</v>
          </cell>
          <cell r="B5210" t="str">
            <v>Eletroduto galvanizado, médio de 3´ - com acessórios</v>
          </cell>
          <cell r="C5210" t="str">
            <v>m</v>
          </cell>
          <cell r="D5210">
            <v>95.19</v>
          </cell>
          <cell r="E5210" t="str">
            <v>CDHU</v>
          </cell>
          <cell r="F5210" t="str">
            <v/>
          </cell>
        </row>
        <row r="5211">
          <cell r="A5211" t="str">
            <v>C-38.04.180</v>
          </cell>
          <cell r="B5211" t="str">
            <v>Eletroduto galvanizado, médio de 4´ - com acessórios</v>
          </cell>
          <cell r="C5211" t="str">
            <v>m</v>
          </cell>
          <cell r="D5211">
            <v>122.47</v>
          </cell>
          <cell r="E5211" t="str">
            <v>CDHU</v>
          </cell>
          <cell r="F5211" t="str">
            <v/>
          </cell>
        </row>
        <row r="5212">
          <cell r="A5212" t="str">
            <v>C-38.05</v>
          </cell>
          <cell r="B5212" t="str">
            <v>Eletroduto galvanizado - pesado</v>
          </cell>
          <cell r="D5212">
            <v>0</v>
          </cell>
          <cell r="E5212" t="str">
            <v>CDHU</v>
          </cell>
          <cell r="F5212" t="str">
            <v/>
          </cell>
        </row>
        <row r="5213">
          <cell r="A5213" t="str">
            <v>C-38.05.040</v>
          </cell>
          <cell r="B5213" t="str">
            <v>Eletroduto galvanizado, pesado de 3/4´ - com acessórios</v>
          </cell>
          <cell r="C5213" t="str">
            <v>m</v>
          </cell>
          <cell r="D5213">
            <v>31.37</v>
          </cell>
          <cell r="E5213" t="str">
            <v>CDHU</v>
          </cell>
          <cell r="F5213" t="str">
            <v/>
          </cell>
        </row>
        <row r="5214">
          <cell r="A5214" t="str">
            <v>C-38.05.060</v>
          </cell>
          <cell r="B5214" t="str">
            <v>Eletroduto galvanizado, pesado de 1´ - com acessórios</v>
          </cell>
          <cell r="C5214" t="str">
            <v>m</v>
          </cell>
          <cell r="D5214">
            <v>38.47</v>
          </cell>
          <cell r="E5214" t="str">
            <v>CDHU</v>
          </cell>
          <cell r="F5214" t="str">
            <v/>
          </cell>
        </row>
        <row r="5215">
          <cell r="A5215" t="str">
            <v>C-38.05.090</v>
          </cell>
          <cell r="B5215" t="str">
            <v>Eletroduto galvanizado, pesado de 1 1/4´ - com acessórios</v>
          </cell>
          <cell r="C5215" t="str">
            <v>m</v>
          </cell>
          <cell r="D5215">
            <v>50.13</v>
          </cell>
          <cell r="E5215" t="str">
            <v>CDHU</v>
          </cell>
          <cell r="F5215" t="str">
            <v/>
          </cell>
        </row>
        <row r="5216">
          <cell r="A5216" t="str">
            <v>C-38.05.100</v>
          </cell>
          <cell r="B5216" t="str">
            <v>Eletroduto galvanizado, pesado de 1 1/2´ - com acessórios</v>
          </cell>
          <cell r="C5216" t="str">
            <v>m</v>
          </cell>
          <cell r="D5216">
            <v>57.24</v>
          </cell>
          <cell r="E5216" t="str">
            <v>CDHU</v>
          </cell>
          <cell r="F5216" t="str">
            <v/>
          </cell>
        </row>
        <row r="5217">
          <cell r="A5217" t="str">
            <v>C-38.05.120</v>
          </cell>
          <cell r="B5217" t="str">
            <v>Eletroduto galvanizado, pesado de 2´ - com acessórios</v>
          </cell>
          <cell r="C5217" t="str">
            <v>m</v>
          </cell>
          <cell r="D5217">
            <v>68.12</v>
          </cell>
          <cell r="E5217" t="str">
            <v>CDHU</v>
          </cell>
          <cell r="F5217" t="str">
            <v/>
          </cell>
        </row>
        <row r="5218">
          <cell r="A5218" t="str">
            <v>C-38.05.140</v>
          </cell>
          <cell r="B5218" t="str">
            <v>Eletroduto galvanizado, pesado de 2 1/2´ - com acessórios</v>
          </cell>
          <cell r="C5218" t="str">
            <v>m</v>
          </cell>
          <cell r="D5218">
            <v>90.95</v>
          </cell>
          <cell r="E5218" t="str">
            <v>CDHU</v>
          </cell>
          <cell r="F5218" t="str">
            <v/>
          </cell>
        </row>
        <row r="5219">
          <cell r="A5219" t="str">
            <v>C-38.05.160</v>
          </cell>
          <cell r="B5219" t="str">
            <v>Eletroduto galvanizado, pesado de 3´ - com acessórios</v>
          </cell>
          <cell r="C5219" t="str">
            <v>m</v>
          </cell>
          <cell r="D5219">
            <v>108.62</v>
          </cell>
          <cell r="E5219" t="str">
            <v>CDHU</v>
          </cell>
          <cell r="F5219" t="str">
            <v/>
          </cell>
        </row>
        <row r="5220">
          <cell r="A5220" t="str">
            <v>C-38.05.180</v>
          </cell>
          <cell r="B5220" t="str">
            <v>Eletroduto galvanizado, pesado de 4´ - com acessórios</v>
          </cell>
          <cell r="C5220" t="str">
            <v>m</v>
          </cell>
          <cell r="D5220">
            <v>142.36000000000001</v>
          </cell>
          <cell r="E5220" t="str">
            <v>CDHU</v>
          </cell>
          <cell r="F5220" t="str">
            <v/>
          </cell>
        </row>
        <row r="5221">
          <cell r="A5221" t="str">
            <v>C-38.06</v>
          </cell>
          <cell r="B5221" t="str">
            <v>Eletroduto galvanizado a quente - pesado</v>
          </cell>
          <cell r="D5221">
            <v>0</v>
          </cell>
          <cell r="E5221" t="str">
            <v>CDHU</v>
          </cell>
          <cell r="F5221" t="str">
            <v/>
          </cell>
        </row>
        <row r="5222">
          <cell r="A5222" t="str">
            <v>C-38.06.020</v>
          </cell>
          <cell r="B5222" t="str">
            <v>Eletroduto galvanizado a quente, pesado de 1/2´ - com acessórios</v>
          </cell>
          <cell r="C5222" t="str">
            <v>m</v>
          </cell>
          <cell r="D5222">
            <v>29.48</v>
          </cell>
          <cell r="E5222" t="str">
            <v>CDHU</v>
          </cell>
          <cell r="F5222" t="str">
            <v/>
          </cell>
        </row>
        <row r="5223">
          <cell r="A5223" t="str">
            <v>C-38.06.040</v>
          </cell>
          <cell r="B5223" t="str">
            <v>Eletroduto galvanizado a quente, pesado de 3/4´ - com acessórios</v>
          </cell>
          <cell r="C5223" t="str">
            <v>m</v>
          </cell>
          <cell r="D5223">
            <v>35.119999999999997</v>
          </cell>
          <cell r="E5223" t="str">
            <v>CDHU</v>
          </cell>
          <cell r="F5223" t="str">
            <v/>
          </cell>
        </row>
        <row r="5224">
          <cell r="A5224" t="str">
            <v>C-38.06.060</v>
          </cell>
          <cell r="B5224" t="str">
            <v>Eletroduto galvanizado a quente, pesado de 1´ - com acessórios</v>
          </cell>
          <cell r="C5224" t="str">
            <v>m</v>
          </cell>
          <cell r="D5224">
            <v>42.18</v>
          </cell>
          <cell r="E5224" t="str">
            <v>CDHU</v>
          </cell>
          <cell r="F5224" t="str">
            <v/>
          </cell>
        </row>
        <row r="5225">
          <cell r="A5225" t="str">
            <v>C-38.06.080</v>
          </cell>
          <cell r="B5225" t="str">
            <v>Eletroduto galvanizado a quente, pesado de 1 1/4´ - com acessórios</v>
          </cell>
          <cell r="C5225" t="str">
            <v>m</v>
          </cell>
          <cell r="D5225">
            <v>54.18</v>
          </cell>
          <cell r="E5225" t="str">
            <v>CDHU</v>
          </cell>
          <cell r="F5225" t="str">
            <v/>
          </cell>
        </row>
        <row r="5226">
          <cell r="A5226" t="str">
            <v>C-38.06.100</v>
          </cell>
          <cell r="B5226" t="str">
            <v>Eletroduto galvanizado a quente, pesado de 1 1/2´ - com acessórios</v>
          </cell>
          <cell r="C5226" t="str">
            <v>m</v>
          </cell>
          <cell r="D5226">
            <v>62.97</v>
          </cell>
          <cell r="E5226" t="str">
            <v>CDHU</v>
          </cell>
          <cell r="F5226" t="str">
            <v/>
          </cell>
        </row>
        <row r="5227">
          <cell r="A5227" t="str">
            <v>C-38.06.120</v>
          </cell>
          <cell r="B5227" t="str">
            <v>Eletroduto galvanizado a quente, pesado de 2´ - com acessórios</v>
          </cell>
          <cell r="C5227" t="str">
            <v>m</v>
          </cell>
          <cell r="D5227">
            <v>74.650000000000006</v>
          </cell>
          <cell r="E5227" t="str">
            <v>CDHU</v>
          </cell>
          <cell r="F5227" t="str">
            <v/>
          </cell>
        </row>
        <row r="5228">
          <cell r="A5228" t="str">
            <v>C-38.06.140</v>
          </cell>
          <cell r="B5228" t="str">
            <v>Eletroduto galvanizado a quente, pesado de 2 1/2´ - com acessórios</v>
          </cell>
          <cell r="C5228" t="str">
            <v>m</v>
          </cell>
          <cell r="D5228">
            <v>96.44</v>
          </cell>
          <cell r="E5228" t="str">
            <v>CDHU</v>
          </cell>
          <cell r="F5228" t="str">
            <v/>
          </cell>
        </row>
        <row r="5229">
          <cell r="A5229" t="str">
            <v>C-38.06.160</v>
          </cell>
          <cell r="B5229" t="str">
            <v>Eletroduto galvanizado a quente, pesado de 3´ - com acessórios</v>
          </cell>
          <cell r="C5229" t="str">
            <v>m</v>
          </cell>
          <cell r="D5229">
            <v>115.44</v>
          </cell>
          <cell r="E5229" t="str">
            <v>CDHU</v>
          </cell>
          <cell r="F5229" t="str">
            <v/>
          </cell>
        </row>
        <row r="5230">
          <cell r="A5230" t="str">
            <v>C-38.06.180</v>
          </cell>
          <cell r="B5230" t="str">
            <v>Eletroduto galvanizado a quente, pesado de 4´ - com acessórios</v>
          </cell>
          <cell r="C5230" t="str">
            <v>m</v>
          </cell>
          <cell r="D5230">
            <v>153.43</v>
          </cell>
          <cell r="E5230" t="str">
            <v>CDHU</v>
          </cell>
          <cell r="F5230" t="str">
            <v/>
          </cell>
        </row>
        <row r="5231">
          <cell r="A5231" t="str">
            <v>C-38.07</v>
          </cell>
          <cell r="B5231" t="str">
            <v>Canaleta, perfilado e acessórios</v>
          </cell>
          <cell r="D5231">
            <v>0</v>
          </cell>
          <cell r="E5231" t="str">
            <v>CDHU</v>
          </cell>
          <cell r="F5231" t="str">
            <v/>
          </cell>
        </row>
        <row r="5232">
          <cell r="A5232" t="str">
            <v>C-38.07.030</v>
          </cell>
          <cell r="B5232" t="str">
            <v>Grampo tipo ´C´ diâmetro 3/8`, com balancim tamanho grande</v>
          </cell>
          <cell r="C5232" t="str">
            <v>cj</v>
          </cell>
          <cell r="D5232">
            <v>14.75</v>
          </cell>
          <cell r="E5232" t="str">
            <v>CDHU</v>
          </cell>
          <cell r="F5232" t="str">
            <v/>
          </cell>
        </row>
        <row r="5233">
          <cell r="A5233" t="str">
            <v>C-38.07.050</v>
          </cell>
          <cell r="B5233" t="str">
            <v>Tampa de pressão para perfilado de 38 x 38 mm</v>
          </cell>
          <cell r="C5233" t="str">
            <v>m</v>
          </cell>
          <cell r="D5233">
            <v>5.6</v>
          </cell>
          <cell r="E5233" t="str">
            <v>CDHU</v>
          </cell>
          <cell r="F5233" t="str">
            <v/>
          </cell>
        </row>
        <row r="5234">
          <cell r="A5234" t="str">
            <v>C-38.07.120</v>
          </cell>
          <cell r="B5234" t="str">
            <v>Saída final, diâmetro de 3/4´</v>
          </cell>
          <cell r="C5234" t="str">
            <v>un</v>
          </cell>
          <cell r="D5234">
            <v>6.24</v>
          </cell>
          <cell r="E5234" t="str">
            <v>CDHU</v>
          </cell>
          <cell r="F5234" t="str">
            <v/>
          </cell>
        </row>
        <row r="5235">
          <cell r="A5235" t="str">
            <v>C-38.07.130</v>
          </cell>
          <cell r="B5235" t="str">
            <v>Saída lateral simples, diâmetro de 3/4´</v>
          </cell>
          <cell r="C5235" t="str">
            <v>un</v>
          </cell>
          <cell r="D5235">
            <v>8.2799999999999994</v>
          </cell>
          <cell r="E5235" t="str">
            <v>CDHU</v>
          </cell>
          <cell r="F5235" t="str">
            <v/>
          </cell>
        </row>
        <row r="5236">
          <cell r="A5236" t="str">
            <v>C-38.07.134</v>
          </cell>
          <cell r="B5236" t="str">
            <v>Saída lateral simples, diâmetro de 1´</v>
          </cell>
          <cell r="C5236" t="str">
            <v>un</v>
          </cell>
          <cell r="D5236">
            <v>7.83</v>
          </cell>
          <cell r="E5236" t="str">
            <v>CDHU</v>
          </cell>
          <cell r="F5236" t="str">
            <v/>
          </cell>
        </row>
        <row r="5237">
          <cell r="A5237" t="str">
            <v>C-38.07.140</v>
          </cell>
          <cell r="B5237" t="str">
            <v>Saída superior, diâmetro de 3/4´</v>
          </cell>
          <cell r="C5237" t="str">
            <v>un</v>
          </cell>
          <cell r="D5237">
            <v>6.96</v>
          </cell>
          <cell r="E5237" t="str">
            <v>CDHU</v>
          </cell>
          <cell r="F5237" t="str">
            <v/>
          </cell>
        </row>
        <row r="5238">
          <cell r="A5238" t="str">
            <v>C-38.07.172</v>
          </cell>
          <cell r="B5238" t="str">
            <v>Canaleta em PVC de 20 x 12 mm, inclusive acessórios</v>
          </cell>
          <cell r="C5238" t="str">
            <v>m</v>
          </cell>
          <cell r="D5238">
            <v>14.61</v>
          </cell>
          <cell r="E5238" t="str">
            <v>CDHU</v>
          </cell>
          <cell r="F5238" t="str">
            <v/>
          </cell>
        </row>
        <row r="5239">
          <cell r="A5239" t="str">
            <v>C-38.07.200</v>
          </cell>
          <cell r="B5239" t="str">
            <v>Vergalhão com rosca, porca e arruela de diâmetro 3/8´ (tirante)</v>
          </cell>
          <cell r="C5239" t="str">
            <v>m</v>
          </cell>
          <cell r="D5239">
            <v>10.72</v>
          </cell>
          <cell r="E5239" t="str">
            <v>CDHU</v>
          </cell>
          <cell r="F5239" t="str">
            <v/>
          </cell>
        </row>
        <row r="5240">
          <cell r="A5240" t="str">
            <v>C-38.07.210</v>
          </cell>
          <cell r="B5240" t="str">
            <v>Vergalhão com rosca, porca e arruela de diâmetro 1/4´ (tirante)</v>
          </cell>
          <cell r="C5240" t="str">
            <v>m</v>
          </cell>
          <cell r="D5240">
            <v>7.88</v>
          </cell>
          <cell r="E5240" t="str">
            <v>CDHU</v>
          </cell>
          <cell r="F5240" t="str">
            <v/>
          </cell>
        </row>
        <row r="5241">
          <cell r="A5241" t="str">
            <v>C-38.07.216</v>
          </cell>
          <cell r="B5241" t="str">
            <v>Vergalhão com rosca, porca e arruela de diâmetro 5/16´ (tirante)</v>
          </cell>
          <cell r="C5241" t="str">
            <v>m</v>
          </cell>
          <cell r="D5241">
            <v>9.5500000000000007</v>
          </cell>
          <cell r="E5241" t="str">
            <v>CDHU</v>
          </cell>
          <cell r="F5241" t="str">
            <v/>
          </cell>
        </row>
        <row r="5242">
          <cell r="A5242" t="str">
            <v>C-38.07.300</v>
          </cell>
          <cell r="B5242" t="str">
            <v>Perfilado perfurado 38 x 38 mm em chapa 14 pré-zincada, com acessórios</v>
          </cell>
          <cell r="C5242" t="str">
            <v>m</v>
          </cell>
          <cell r="D5242">
            <v>24.38</v>
          </cell>
          <cell r="E5242" t="str">
            <v>CDHU</v>
          </cell>
          <cell r="F5242" t="str">
            <v/>
          </cell>
        </row>
        <row r="5243">
          <cell r="A5243" t="str">
            <v>C-38.07.310</v>
          </cell>
          <cell r="B5243" t="str">
            <v>Perfilado perfurado 38 x 76 mm em chapa 14 pré-zincada, com acessórios</v>
          </cell>
          <cell r="C5243" t="str">
            <v>m</v>
          </cell>
          <cell r="D5243">
            <v>35.24</v>
          </cell>
          <cell r="E5243" t="str">
            <v>CDHU</v>
          </cell>
          <cell r="F5243" t="str">
            <v/>
          </cell>
        </row>
        <row r="5244">
          <cell r="A5244" t="str">
            <v>C-38.07.340</v>
          </cell>
          <cell r="B5244" t="str">
            <v>Perfilado liso 38 x 38 mm - com acessórios</v>
          </cell>
          <cell r="C5244" t="str">
            <v>m</v>
          </cell>
          <cell r="D5244">
            <v>29.03</v>
          </cell>
          <cell r="E5244" t="str">
            <v>CDHU</v>
          </cell>
          <cell r="F5244" t="str">
            <v/>
          </cell>
        </row>
        <row r="5245">
          <cell r="A5245" t="str">
            <v>C-38.07.700</v>
          </cell>
          <cell r="B5245" t="str">
            <v>Canaleta aparente com tampa em PVC, autoextinguível, de 85 x 35 mm, com acessórios</v>
          </cell>
          <cell r="C5245" t="str">
            <v>m</v>
          </cell>
          <cell r="D5245">
            <v>61.14</v>
          </cell>
          <cell r="E5245" t="str">
            <v>CDHU</v>
          </cell>
          <cell r="F5245" t="str">
            <v/>
          </cell>
        </row>
        <row r="5246">
          <cell r="A5246" t="str">
            <v>C-38.07.710</v>
          </cell>
          <cell r="B5246" t="str">
            <v>Canaleta aparente com duas tampas em PVC, autoextinguível, de 120 x 35 mm, com acessórios</v>
          </cell>
          <cell r="C5246" t="str">
            <v>m</v>
          </cell>
          <cell r="D5246">
            <v>86.13</v>
          </cell>
          <cell r="E5246" t="str">
            <v>CDHU</v>
          </cell>
          <cell r="F5246" t="str">
            <v/>
          </cell>
        </row>
        <row r="5247">
          <cell r="A5247" t="str">
            <v>C-38.07.720</v>
          </cell>
          <cell r="B5247" t="str">
            <v>Canaleta aparente com duas tampas em PVC, autoextinguível, de 120 x 60 mm, com acessórios</v>
          </cell>
          <cell r="C5247" t="str">
            <v>m</v>
          </cell>
          <cell r="D5247">
            <v>106.96</v>
          </cell>
          <cell r="E5247" t="str">
            <v>CDHU</v>
          </cell>
          <cell r="F5247" t="str">
            <v/>
          </cell>
        </row>
        <row r="5248">
          <cell r="A5248" t="str">
            <v>C-38.07.730</v>
          </cell>
          <cell r="B5248" t="str">
            <v>Suporte com furos de tomada em PVC de 60 x 35 x 150 mm, para canaleta aparente</v>
          </cell>
          <cell r="C5248" t="str">
            <v>un</v>
          </cell>
          <cell r="D5248">
            <v>9.06</v>
          </cell>
          <cell r="E5248" t="str">
            <v>CDHU</v>
          </cell>
          <cell r="F5248" t="str">
            <v/>
          </cell>
        </row>
        <row r="5249">
          <cell r="A5249" t="str">
            <v>C-38.07.740</v>
          </cell>
          <cell r="B5249" t="str">
            <v>Suporte com furos de tomada em PVC de 85 x 35 x 150 mm, para canaleta aparente</v>
          </cell>
          <cell r="C5249" t="str">
            <v>un</v>
          </cell>
          <cell r="D5249">
            <v>9.94</v>
          </cell>
          <cell r="E5249" t="str">
            <v>CDHU</v>
          </cell>
          <cell r="F5249" t="str">
            <v/>
          </cell>
        </row>
        <row r="5250">
          <cell r="A5250" t="str">
            <v>C-38.07.750</v>
          </cell>
          <cell r="B5250" t="str">
            <v>Suporte com furos de tomada em PVC de 60 x 60 x 150 mm, para canaleta aparente</v>
          </cell>
          <cell r="C5250" t="str">
            <v>un</v>
          </cell>
          <cell r="D5250">
            <v>9.68</v>
          </cell>
          <cell r="E5250" t="str">
            <v>CDHU</v>
          </cell>
          <cell r="F5250" t="str">
            <v/>
          </cell>
        </row>
        <row r="5251">
          <cell r="A5251" t="str">
            <v>C-38.10</v>
          </cell>
          <cell r="B5251" t="str">
            <v>Duto fechado de piso e acessórios</v>
          </cell>
          <cell r="D5251">
            <v>0</v>
          </cell>
          <cell r="E5251" t="str">
            <v>CDHU</v>
          </cell>
          <cell r="F5251" t="str">
            <v/>
          </cell>
        </row>
        <row r="5252">
          <cell r="A5252" t="str">
            <v>C-38.10.010</v>
          </cell>
          <cell r="B5252" t="str">
            <v>Duto de piso liso em aço, medindo 2 x 25 x 70 mm, com acessórios</v>
          </cell>
          <cell r="C5252" t="str">
            <v>m</v>
          </cell>
          <cell r="D5252">
            <v>39.520000000000003</v>
          </cell>
          <cell r="E5252" t="str">
            <v>CDHU</v>
          </cell>
          <cell r="F5252" t="str">
            <v/>
          </cell>
        </row>
        <row r="5253">
          <cell r="A5253" t="str">
            <v>C-38.10.020</v>
          </cell>
          <cell r="B5253" t="str">
            <v>Duto de piso liso em aço, medindo 3 x 25 x 70 mm, com acessórios</v>
          </cell>
          <cell r="C5253" t="str">
            <v>m</v>
          </cell>
          <cell r="D5253">
            <v>45.13</v>
          </cell>
          <cell r="E5253" t="str">
            <v>CDHU</v>
          </cell>
          <cell r="F5253" t="str">
            <v/>
          </cell>
        </row>
        <row r="5254">
          <cell r="A5254" t="str">
            <v>C-38.10.024</v>
          </cell>
          <cell r="B5254" t="str">
            <v>Caixa de derivação ou passagem, para cruzamento de duto, medindo 4 x 25 x 70 mm, sem cruzadora</v>
          </cell>
          <cell r="C5254" t="str">
            <v>un</v>
          </cell>
          <cell r="D5254">
            <v>49.09</v>
          </cell>
          <cell r="E5254" t="str">
            <v>CDHU</v>
          </cell>
          <cell r="F5254" t="str">
            <v/>
          </cell>
        </row>
        <row r="5255">
          <cell r="A5255" t="str">
            <v>C-38.10.026</v>
          </cell>
          <cell r="B5255" t="str">
            <v>Caixa de derivação ou passagem, para cruzamento de duto, medindo 12 x 25 x 70 mm, com cruzadora</v>
          </cell>
          <cell r="C5255" t="str">
            <v>un</v>
          </cell>
          <cell r="D5255">
            <v>111.7</v>
          </cell>
          <cell r="E5255" t="str">
            <v>CDHU</v>
          </cell>
          <cell r="F5255" t="str">
            <v/>
          </cell>
        </row>
        <row r="5256">
          <cell r="A5256" t="str">
            <v>C-38.10.030</v>
          </cell>
          <cell r="B5256" t="str">
            <v>Caixa de derivação ou passagem, para cruzamento de duto, medindo 16 x 25 x 70 mm, com cruzadora</v>
          </cell>
          <cell r="C5256" t="str">
            <v>un</v>
          </cell>
          <cell r="D5256">
            <v>151.06</v>
          </cell>
          <cell r="E5256" t="str">
            <v>CDHU</v>
          </cell>
          <cell r="F5256" t="str">
            <v/>
          </cell>
        </row>
        <row r="5257">
          <cell r="A5257" t="str">
            <v>C-38.10.060</v>
          </cell>
          <cell r="B5257" t="str">
            <v>Caixa de tomada e tampa basculante com rebaixo de 2 x (25 x 70 mm)</v>
          </cell>
          <cell r="C5257" t="str">
            <v>un</v>
          </cell>
          <cell r="D5257">
            <v>110.21</v>
          </cell>
          <cell r="E5257" t="str">
            <v>CDHU</v>
          </cell>
          <cell r="F5257" t="str">
            <v/>
          </cell>
        </row>
        <row r="5258">
          <cell r="A5258" t="str">
            <v>C-38.10.070</v>
          </cell>
          <cell r="B5258" t="str">
            <v>Caixa de tomada e tampa basculante com rebaixo de 3 x (25 x 70 mm)</v>
          </cell>
          <cell r="C5258" t="str">
            <v>un</v>
          </cell>
          <cell r="D5258">
            <v>125.66</v>
          </cell>
          <cell r="E5258" t="str">
            <v>CDHU</v>
          </cell>
          <cell r="F5258" t="str">
            <v/>
          </cell>
        </row>
        <row r="5259">
          <cell r="A5259" t="str">
            <v>C-38.10.080</v>
          </cell>
          <cell r="B5259" t="str">
            <v>Caixa de tomada e tampa basculante com rebaixo de 4 x (25 x 70 mm)</v>
          </cell>
          <cell r="C5259" t="str">
            <v>un</v>
          </cell>
          <cell r="D5259">
            <v>253</v>
          </cell>
          <cell r="E5259" t="str">
            <v>CDHU</v>
          </cell>
          <cell r="F5259" t="str">
            <v/>
          </cell>
        </row>
        <row r="5260">
          <cell r="A5260" t="str">
            <v>C-38.10.090</v>
          </cell>
          <cell r="B5260" t="str">
            <v>Suporte de tomada para caixas com 2, 3 ou 4 vias</v>
          </cell>
          <cell r="C5260" t="str">
            <v>un</v>
          </cell>
          <cell r="D5260">
            <v>9.17</v>
          </cell>
          <cell r="E5260" t="str">
            <v>CDHU</v>
          </cell>
          <cell r="F5260" t="str">
            <v/>
          </cell>
        </row>
        <row r="5261">
          <cell r="A5261" t="str">
            <v>C-38.12</v>
          </cell>
          <cell r="B5261" t="str">
            <v>Leitos e acessórios</v>
          </cell>
          <cell r="D5261">
            <v>0</v>
          </cell>
          <cell r="E5261" t="str">
            <v>CDHU</v>
          </cell>
          <cell r="F5261" t="str">
            <v/>
          </cell>
        </row>
        <row r="5262">
          <cell r="A5262" t="str">
            <v>C-38.12.086</v>
          </cell>
          <cell r="B5262" t="str">
            <v>Leito para cabos, tipo pesado, em aço galvanizado de 300 x 100 mm - com acessórios</v>
          </cell>
          <cell r="C5262" t="str">
            <v>m</v>
          </cell>
          <cell r="D5262">
            <v>136.06</v>
          </cell>
          <cell r="E5262" t="str">
            <v>CDHU</v>
          </cell>
          <cell r="F5262" t="str">
            <v/>
          </cell>
        </row>
        <row r="5263">
          <cell r="A5263" t="str">
            <v>C-38.12.090</v>
          </cell>
          <cell r="B5263" t="str">
            <v>Leito para cabos, tipo pesado, em aço galvanizado de 400 x 100 mm - com acessórios</v>
          </cell>
          <cell r="C5263" t="str">
            <v>m</v>
          </cell>
          <cell r="D5263">
            <v>154.03</v>
          </cell>
          <cell r="E5263" t="str">
            <v>CDHU</v>
          </cell>
          <cell r="F5263" t="str">
            <v/>
          </cell>
        </row>
        <row r="5264">
          <cell r="A5264" t="str">
            <v>C-38.12.100</v>
          </cell>
          <cell r="B5264" t="str">
            <v>Leito para cabos, tipo pesado, em aço galvanizado de 600 x 100 mm - com acessórios</v>
          </cell>
          <cell r="C5264" t="str">
            <v>m</v>
          </cell>
          <cell r="D5264">
            <v>178.01</v>
          </cell>
          <cell r="E5264" t="str">
            <v>CDHU</v>
          </cell>
          <cell r="F5264" t="str">
            <v/>
          </cell>
        </row>
        <row r="5265">
          <cell r="A5265" t="str">
            <v>C-38.12.120</v>
          </cell>
          <cell r="B5265" t="str">
            <v>Leito para cabos, tipo pesado, em aço galvanizado de 500 x 100 mm - com acessórios</v>
          </cell>
          <cell r="C5265" t="str">
            <v>m</v>
          </cell>
          <cell r="D5265">
            <v>166.41</v>
          </cell>
          <cell r="E5265" t="str">
            <v>CDHU</v>
          </cell>
          <cell r="F5265" t="str">
            <v/>
          </cell>
        </row>
        <row r="5266">
          <cell r="A5266" t="str">
            <v>C-38.12.130</v>
          </cell>
          <cell r="B5266" t="str">
            <v>Leito para cabos, tipo pesado, em aço galvanizado de 800 x 100 mm - com acessórios</v>
          </cell>
          <cell r="C5266" t="str">
            <v>m</v>
          </cell>
          <cell r="D5266">
            <v>204.82</v>
          </cell>
          <cell r="E5266" t="str">
            <v>CDHU</v>
          </cell>
          <cell r="F5266" t="str">
            <v/>
          </cell>
        </row>
        <row r="5267">
          <cell r="A5267" t="str">
            <v>C-38.13</v>
          </cell>
          <cell r="B5267" t="str">
            <v>Eletroduto em polietileno de alta densidade</v>
          </cell>
          <cell r="D5267">
            <v>0</v>
          </cell>
          <cell r="E5267" t="str">
            <v>CDHU</v>
          </cell>
          <cell r="F5267" t="str">
            <v/>
          </cell>
        </row>
        <row r="5268">
          <cell r="A5268" t="str">
            <v>C-38.13.010</v>
          </cell>
          <cell r="B5268" t="str">
            <v>Eletroduto corrugado em polietileno de alta densidade, DN= 30 mm, com acessórios</v>
          </cell>
          <cell r="C5268" t="str">
            <v>m</v>
          </cell>
          <cell r="D5268">
            <v>6.88</v>
          </cell>
          <cell r="E5268" t="str">
            <v>CDHU</v>
          </cell>
          <cell r="F5268" t="str">
            <v/>
          </cell>
        </row>
        <row r="5269">
          <cell r="A5269" t="str">
            <v>C-38.13.016</v>
          </cell>
          <cell r="B5269" t="str">
            <v>Eletroduto corrugado em polietileno de alta densidade, DN= 40 mm, com acessórios</v>
          </cell>
          <cell r="C5269" t="str">
            <v>m</v>
          </cell>
          <cell r="D5269">
            <v>7.77</v>
          </cell>
          <cell r="E5269" t="str">
            <v>CDHU</v>
          </cell>
          <cell r="F5269" t="str">
            <v/>
          </cell>
        </row>
        <row r="5270">
          <cell r="A5270" t="str">
            <v>C-38.13.020</v>
          </cell>
          <cell r="B5270" t="str">
            <v>Eletroduto corrugado em polietileno de alta densidade, DN= 50 mm, com acessórios</v>
          </cell>
          <cell r="C5270" t="str">
            <v>m</v>
          </cell>
          <cell r="D5270">
            <v>9.84</v>
          </cell>
          <cell r="E5270" t="str">
            <v>CDHU</v>
          </cell>
          <cell r="F5270" t="str">
            <v/>
          </cell>
        </row>
        <row r="5271">
          <cell r="A5271" t="str">
            <v>C-38.13.030</v>
          </cell>
          <cell r="B5271" t="str">
            <v>Eletroduto corrugado em polietileno de alta densidade, DN= 75 mm, com acessórios</v>
          </cell>
          <cell r="C5271" t="str">
            <v>m</v>
          </cell>
          <cell r="D5271">
            <v>13.37</v>
          </cell>
          <cell r="E5271" t="str">
            <v>CDHU</v>
          </cell>
          <cell r="F5271" t="str">
            <v/>
          </cell>
        </row>
        <row r="5272">
          <cell r="A5272" t="str">
            <v>C-38.13.040</v>
          </cell>
          <cell r="B5272" t="str">
            <v>Eletroduto corrugado em polietileno de alta densidade, DN= 100 mm, com acessórios</v>
          </cell>
          <cell r="C5272" t="str">
            <v>m</v>
          </cell>
          <cell r="D5272">
            <v>19.059999999999999</v>
          </cell>
          <cell r="E5272" t="str">
            <v>CDHU</v>
          </cell>
          <cell r="F5272" t="str">
            <v/>
          </cell>
        </row>
        <row r="5273">
          <cell r="A5273" t="str">
            <v>C-38.13.050</v>
          </cell>
          <cell r="B5273" t="str">
            <v>Eletroduto corrugado em polietileno de alta densidade, DN= 125 mm, com acessórios</v>
          </cell>
          <cell r="C5273" t="str">
            <v>m</v>
          </cell>
          <cell r="D5273">
            <v>32.03</v>
          </cell>
          <cell r="E5273" t="str">
            <v>CDHU</v>
          </cell>
          <cell r="F5273" t="str">
            <v/>
          </cell>
        </row>
        <row r="5274">
          <cell r="A5274" t="str">
            <v>C-38.13.060</v>
          </cell>
          <cell r="B5274" t="str">
            <v>Eletroduto corrugado em polietileno de alta densidade, DN= 150 mm, com acessórios</v>
          </cell>
          <cell r="C5274" t="str">
            <v>m</v>
          </cell>
          <cell r="D5274">
            <v>42.38</v>
          </cell>
          <cell r="E5274" t="str">
            <v>CDHU</v>
          </cell>
          <cell r="F5274" t="str">
            <v/>
          </cell>
        </row>
        <row r="5275">
          <cell r="A5275" t="str">
            <v>C-38.15</v>
          </cell>
          <cell r="B5275" t="str">
            <v>Eletroduto metálico flexível</v>
          </cell>
          <cell r="D5275">
            <v>0</v>
          </cell>
          <cell r="E5275" t="str">
            <v>CDHU</v>
          </cell>
          <cell r="F5275" t="str">
            <v/>
          </cell>
        </row>
        <row r="5276">
          <cell r="A5276" t="str">
            <v>C-38.15.010</v>
          </cell>
          <cell r="B5276" t="str">
            <v>Eletroduto metálico flexível com capa em PVC de 3/4´</v>
          </cell>
          <cell r="C5276" t="str">
            <v>m</v>
          </cell>
          <cell r="D5276">
            <v>19.510000000000002</v>
          </cell>
          <cell r="E5276" t="str">
            <v>CDHU</v>
          </cell>
          <cell r="F5276" t="str">
            <v/>
          </cell>
        </row>
        <row r="5277">
          <cell r="A5277" t="str">
            <v>C-38.15.020</v>
          </cell>
          <cell r="B5277" t="str">
            <v>Eletroduto metálico flexível com capa em PVC de 1´</v>
          </cell>
          <cell r="C5277" t="str">
            <v>m</v>
          </cell>
          <cell r="D5277">
            <v>22.55</v>
          </cell>
          <cell r="E5277" t="str">
            <v>CDHU</v>
          </cell>
          <cell r="F5277" t="str">
            <v/>
          </cell>
        </row>
        <row r="5278">
          <cell r="A5278" t="str">
            <v>C-38.15.040</v>
          </cell>
          <cell r="B5278" t="str">
            <v>Eletroduto metálico flexível com capa em PVC de 2´</v>
          </cell>
          <cell r="C5278" t="str">
            <v>m</v>
          </cell>
          <cell r="D5278">
            <v>35.53</v>
          </cell>
          <cell r="E5278" t="str">
            <v>CDHU</v>
          </cell>
          <cell r="F5278" t="str">
            <v/>
          </cell>
        </row>
        <row r="5279">
          <cell r="A5279" t="str">
            <v>C-38.15.110</v>
          </cell>
          <cell r="B5279" t="str">
            <v>Terminal macho fixo em latão zincado de 3/4´</v>
          </cell>
          <cell r="C5279" t="str">
            <v>un</v>
          </cell>
          <cell r="D5279">
            <v>12.38</v>
          </cell>
          <cell r="E5279" t="str">
            <v>CDHU</v>
          </cell>
          <cell r="F5279" t="str">
            <v/>
          </cell>
        </row>
        <row r="5280">
          <cell r="A5280" t="str">
            <v>C-38.15.120</v>
          </cell>
          <cell r="B5280" t="str">
            <v>Terminal macho fixo em latão zincado de 1´</v>
          </cell>
          <cell r="C5280" t="str">
            <v>un</v>
          </cell>
          <cell r="D5280">
            <v>17.66</v>
          </cell>
          <cell r="E5280" t="str">
            <v>CDHU</v>
          </cell>
          <cell r="F5280" t="str">
            <v/>
          </cell>
        </row>
        <row r="5281">
          <cell r="A5281" t="str">
            <v>C-38.15.140</v>
          </cell>
          <cell r="B5281" t="str">
            <v>Terminal macho fixo em latão zincado de 2´</v>
          </cell>
          <cell r="C5281" t="str">
            <v>un</v>
          </cell>
          <cell r="D5281">
            <v>44.26</v>
          </cell>
          <cell r="E5281" t="str">
            <v>CDHU</v>
          </cell>
          <cell r="F5281" t="str">
            <v/>
          </cell>
        </row>
        <row r="5282">
          <cell r="A5282" t="str">
            <v>C-38.15.310</v>
          </cell>
          <cell r="B5282" t="str">
            <v>Terminal macho giratório em latão zincado de 3/4´</v>
          </cell>
          <cell r="C5282" t="str">
            <v>un</v>
          </cell>
          <cell r="D5282">
            <v>13.62</v>
          </cell>
          <cell r="E5282" t="str">
            <v>CDHU</v>
          </cell>
          <cell r="F5282" t="str">
            <v/>
          </cell>
        </row>
        <row r="5283">
          <cell r="A5283" t="str">
            <v>C-38.15.320</v>
          </cell>
          <cell r="B5283" t="str">
            <v>Terminal macho giratório em latão zincado de 1´</v>
          </cell>
          <cell r="C5283" t="str">
            <v>un</v>
          </cell>
          <cell r="D5283">
            <v>19.329999999999998</v>
          </cell>
          <cell r="E5283" t="str">
            <v>CDHU</v>
          </cell>
          <cell r="F5283" t="str">
            <v/>
          </cell>
        </row>
        <row r="5284">
          <cell r="A5284" t="str">
            <v>C-38.15.340</v>
          </cell>
          <cell r="B5284" t="str">
            <v>Terminal macho giratório em latão zincado de 2´</v>
          </cell>
          <cell r="C5284" t="str">
            <v>un</v>
          </cell>
          <cell r="D5284">
            <v>51.01</v>
          </cell>
          <cell r="E5284" t="str">
            <v>CDHU</v>
          </cell>
          <cell r="F5284" t="str">
            <v/>
          </cell>
        </row>
        <row r="5285">
          <cell r="A5285" t="str">
            <v>C-38.16</v>
          </cell>
          <cell r="B5285" t="str">
            <v>Rodapé técnico e acessórios</v>
          </cell>
          <cell r="D5285">
            <v>0</v>
          </cell>
          <cell r="E5285" t="str">
            <v>CDHU</v>
          </cell>
          <cell r="F5285" t="str">
            <v/>
          </cell>
        </row>
        <row r="5286">
          <cell r="A5286" t="str">
            <v>C-38.16.030</v>
          </cell>
          <cell r="B5286" t="str">
            <v>Rodapé técnico triplo e tampa com pintura eletrostática</v>
          </cell>
          <cell r="C5286" t="str">
            <v>m</v>
          </cell>
          <cell r="D5286">
            <v>49.41</v>
          </cell>
          <cell r="E5286" t="str">
            <v>CDHU</v>
          </cell>
          <cell r="F5286" t="str">
            <v/>
          </cell>
        </row>
        <row r="5287">
          <cell r="A5287" t="str">
            <v>C-38.16.060</v>
          </cell>
          <cell r="B5287" t="str">
            <v>Curva horizontal tripla de 90°, interna ou externa e tampa com pintura eletrostática</v>
          </cell>
          <cell r="C5287" t="str">
            <v>un</v>
          </cell>
          <cell r="D5287">
            <v>57.26</v>
          </cell>
          <cell r="E5287" t="str">
            <v>CDHU</v>
          </cell>
          <cell r="F5287" t="str">
            <v/>
          </cell>
        </row>
        <row r="5288">
          <cell r="A5288" t="str">
            <v>C-38.16.080</v>
          </cell>
          <cell r="B5288" t="str">
            <v>Tê triplo de 90°, horizontal ou vertical e tampa com pintura eletrostática</v>
          </cell>
          <cell r="C5288" t="str">
            <v>un</v>
          </cell>
          <cell r="D5288">
            <v>71.319999999999993</v>
          </cell>
          <cell r="E5288" t="str">
            <v>CDHU</v>
          </cell>
          <cell r="F5288" t="str">
            <v/>
          </cell>
        </row>
        <row r="5289">
          <cell r="A5289" t="str">
            <v>C-38.16.090</v>
          </cell>
          <cell r="B5289" t="str">
            <v>Caixa para tomadas: de energia, RJ, sobressalente, interruptor ou espelho, com pintura eletrostática, para rodapé técnico triplo</v>
          </cell>
          <cell r="C5289" t="str">
            <v>un</v>
          </cell>
          <cell r="D5289">
            <v>18.59</v>
          </cell>
          <cell r="E5289" t="str">
            <v>CDHU</v>
          </cell>
          <cell r="F5289" t="str">
            <v/>
          </cell>
        </row>
        <row r="5290">
          <cell r="A5290" t="str">
            <v>C-38.16.110</v>
          </cell>
          <cell r="B5290" t="str">
            <v>Caixa de derivação embutida ou externa com pintura eletrostática, para rodapé técnico triplo</v>
          </cell>
          <cell r="C5290" t="str">
            <v>un</v>
          </cell>
          <cell r="D5290">
            <v>40.799999999999997</v>
          </cell>
          <cell r="E5290" t="str">
            <v>CDHU</v>
          </cell>
          <cell r="F5290" t="str">
            <v/>
          </cell>
        </row>
        <row r="5291">
          <cell r="A5291" t="str">
            <v>C-38.16.130</v>
          </cell>
          <cell r="B5291" t="str">
            <v>Caixa para tomadas: de energia, RJ, sobressalente, interruptor ou espelho, com pintura eletrostática, para rodapé técnico duplo</v>
          </cell>
          <cell r="C5291" t="str">
            <v>un</v>
          </cell>
          <cell r="D5291">
            <v>16.02</v>
          </cell>
          <cell r="E5291" t="str">
            <v>CDHU</v>
          </cell>
          <cell r="F5291" t="str">
            <v/>
          </cell>
        </row>
        <row r="5292">
          <cell r="A5292" t="str">
            <v>C-38.16.140</v>
          </cell>
          <cell r="B5292" t="str">
            <v>Terminal de fechamento ou mata junta com pintura eletrostática, para rodapé técnico triplo</v>
          </cell>
          <cell r="C5292" t="str">
            <v>un</v>
          </cell>
          <cell r="D5292">
            <v>11.04</v>
          </cell>
          <cell r="E5292" t="str">
            <v>CDHU</v>
          </cell>
          <cell r="F5292" t="str">
            <v/>
          </cell>
        </row>
        <row r="5293">
          <cell r="A5293" t="str">
            <v>C-38.16.150</v>
          </cell>
          <cell r="B5293" t="str">
            <v>Rodapé técnico duplo e tampa com pintura eletrostática</v>
          </cell>
          <cell r="C5293" t="str">
            <v>m</v>
          </cell>
          <cell r="D5293">
            <v>42.65</v>
          </cell>
          <cell r="E5293" t="str">
            <v>CDHU</v>
          </cell>
          <cell r="F5293" t="str">
            <v/>
          </cell>
        </row>
        <row r="5294">
          <cell r="A5294" t="str">
            <v>C-38.16.160</v>
          </cell>
          <cell r="B5294" t="str">
            <v>Curva vertical dupla de 90°, interna ou externa e tampa com pintura eletrostática</v>
          </cell>
          <cell r="C5294" t="str">
            <v>un</v>
          </cell>
          <cell r="D5294">
            <v>46.99</v>
          </cell>
          <cell r="E5294" t="str">
            <v>CDHU</v>
          </cell>
          <cell r="F5294" t="str">
            <v/>
          </cell>
        </row>
        <row r="5295">
          <cell r="A5295" t="str">
            <v>C-38.16.190</v>
          </cell>
          <cell r="B5295" t="str">
            <v>Terminal de fechamento ou mata junta com pintura eletrostática, para rodapé técnico duplo</v>
          </cell>
          <cell r="C5295" t="str">
            <v>un</v>
          </cell>
          <cell r="D5295">
            <v>9.16</v>
          </cell>
          <cell r="E5295" t="str">
            <v>CDHU</v>
          </cell>
          <cell r="F5295" t="str">
            <v/>
          </cell>
        </row>
        <row r="5296">
          <cell r="A5296" t="str">
            <v>C-38.16.200</v>
          </cell>
          <cell r="B5296" t="str">
            <v>Curva horizontal dupla de 90°, interna ou externa e tampa com pintura eletrostática</v>
          </cell>
          <cell r="C5296" t="str">
            <v>un</v>
          </cell>
          <cell r="D5296">
            <v>46.96</v>
          </cell>
          <cell r="E5296" t="str">
            <v>CDHU</v>
          </cell>
          <cell r="F5296" t="str">
            <v/>
          </cell>
        </row>
        <row r="5297">
          <cell r="A5297" t="str">
            <v>C-38.16.230</v>
          </cell>
          <cell r="B5297" t="str">
            <v>Curva vertical tripla de 90°, interna ou externa e tampa com pintura eletrostática</v>
          </cell>
          <cell r="C5297" t="str">
            <v>un</v>
          </cell>
          <cell r="D5297">
            <v>59.97</v>
          </cell>
          <cell r="E5297" t="str">
            <v>CDHU</v>
          </cell>
          <cell r="F5297" t="str">
            <v/>
          </cell>
        </row>
        <row r="5298">
          <cell r="A5298" t="str">
            <v>C-38.16.250</v>
          </cell>
          <cell r="B5298" t="str">
            <v>Poste condutor metálico para distribuição, com suporte para tomadas elétricas e RJ, com pintura eletrostática, altura de 3 m</v>
          </cell>
          <cell r="C5298" t="str">
            <v>un</v>
          </cell>
          <cell r="D5298">
            <v>427.3</v>
          </cell>
          <cell r="E5298" t="str">
            <v>CDHU</v>
          </cell>
          <cell r="F5298" t="str">
            <v/>
          </cell>
        </row>
        <row r="5299">
          <cell r="A5299" t="str">
            <v>C-38.16.270</v>
          </cell>
          <cell r="B5299" t="str">
            <v>Caixa de derivação embutida ou externa para rodapé técnico duplo</v>
          </cell>
          <cell r="C5299" t="str">
            <v>un</v>
          </cell>
          <cell r="D5299">
            <v>39.97</v>
          </cell>
          <cell r="E5299" t="str">
            <v>CDHU</v>
          </cell>
          <cell r="F5299" t="str">
            <v/>
          </cell>
        </row>
        <row r="5300">
          <cell r="A5300" t="str">
            <v>C-38.19</v>
          </cell>
          <cell r="B5300" t="str">
            <v>Eletroduto em PVC corrugado flexível</v>
          </cell>
          <cell r="D5300">
            <v>0</v>
          </cell>
          <cell r="E5300" t="str">
            <v>CDHU</v>
          </cell>
          <cell r="F5300" t="str">
            <v/>
          </cell>
        </row>
        <row r="5301">
          <cell r="A5301" t="str">
            <v>C-38.19.020</v>
          </cell>
          <cell r="B5301" t="str">
            <v>Eletroduto de PVC corrugado flexível leve, diâmetro externo de 20 mm</v>
          </cell>
          <cell r="C5301" t="str">
            <v>m</v>
          </cell>
          <cell r="D5301">
            <v>12.8</v>
          </cell>
          <cell r="E5301" t="str">
            <v>CDHU</v>
          </cell>
          <cell r="F5301" t="str">
            <v/>
          </cell>
        </row>
        <row r="5302">
          <cell r="A5302" t="str">
            <v>C-38.19.030</v>
          </cell>
          <cell r="B5302" t="str">
            <v>Eletroduto de PVC corrugado flexível leve, diâmetro externo de 25 mm</v>
          </cell>
          <cell r="C5302" t="str">
            <v>m</v>
          </cell>
          <cell r="D5302">
            <v>13.13</v>
          </cell>
          <cell r="E5302" t="str">
            <v>CDHU</v>
          </cell>
          <cell r="F5302" t="str">
            <v/>
          </cell>
        </row>
        <row r="5303">
          <cell r="A5303" t="str">
            <v>C-38.19.040</v>
          </cell>
          <cell r="B5303" t="str">
            <v>Eletroduto de PVC corrugado flexível leve, diâmetro externo de 32 mm</v>
          </cell>
          <cell r="C5303" t="str">
            <v>m</v>
          </cell>
          <cell r="D5303">
            <v>14.33</v>
          </cell>
          <cell r="E5303" t="str">
            <v>CDHU</v>
          </cell>
          <cell r="F5303" t="str">
            <v/>
          </cell>
        </row>
        <row r="5304">
          <cell r="A5304" t="str">
            <v>C-38.19.210</v>
          </cell>
          <cell r="B5304" t="str">
            <v>Eletroduto de PVC corrugado flexível reforçado, diâmetro externo de 25 mm</v>
          </cell>
          <cell r="C5304" t="str">
            <v>m</v>
          </cell>
          <cell r="D5304">
            <v>13.5</v>
          </cell>
          <cell r="E5304" t="str">
            <v>CDHU</v>
          </cell>
          <cell r="F5304" t="str">
            <v/>
          </cell>
        </row>
        <row r="5305">
          <cell r="A5305" t="str">
            <v>C-38.19.220</v>
          </cell>
          <cell r="B5305" t="str">
            <v>Eletroduto de PVC corrugado flexível reforçado, diâmetro externo de 32 mm</v>
          </cell>
          <cell r="C5305" t="str">
            <v>m</v>
          </cell>
          <cell r="D5305">
            <v>15</v>
          </cell>
          <cell r="E5305" t="str">
            <v>CDHU</v>
          </cell>
          <cell r="F5305" t="str">
            <v/>
          </cell>
        </row>
        <row r="5306">
          <cell r="A5306" t="str">
            <v>C-38.20</v>
          </cell>
          <cell r="B5306" t="str">
            <v>Reparos, conservações e complementos - GRUPO 38</v>
          </cell>
          <cell r="D5306">
            <v>0</v>
          </cell>
          <cell r="E5306" t="str">
            <v>CDHU</v>
          </cell>
          <cell r="F5306" t="str">
            <v/>
          </cell>
        </row>
        <row r="5307">
          <cell r="A5307" t="str">
            <v>C-38.20.010</v>
          </cell>
          <cell r="B5307" t="str">
            <v>Recolocação de perfilado 38x38 mm</v>
          </cell>
          <cell r="C5307" t="str">
            <v>m</v>
          </cell>
          <cell r="D5307">
            <v>9.32</v>
          </cell>
          <cell r="E5307" t="str">
            <v>CDHU</v>
          </cell>
          <cell r="F5307" t="str">
            <v/>
          </cell>
        </row>
        <row r="5308">
          <cell r="A5308" t="str">
            <v>C-38.20.020</v>
          </cell>
          <cell r="B5308" t="str">
            <v>Recolocação de vergalhão</v>
          </cell>
          <cell r="C5308" t="str">
            <v>m</v>
          </cell>
          <cell r="D5308">
            <v>14.92</v>
          </cell>
          <cell r="E5308" t="str">
            <v>CDHU</v>
          </cell>
          <cell r="F5308" t="str">
            <v/>
          </cell>
        </row>
        <row r="5309">
          <cell r="A5309" t="str">
            <v>C-38.20.030</v>
          </cell>
          <cell r="B5309" t="str">
            <v>Recolocação de caixa de tomada para perfilado</v>
          </cell>
          <cell r="C5309" t="str">
            <v>un</v>
          </cell>
          <cell r="D5309">
            <v>11.18</v>
          </cell>
          <cell r="E5309" t="str">
            <v>CDHU</v>
          </cell>
          <cell r="F5309" t="str">
            <v/>
          </cell>
        </row>
        <row r="5310">
          <cell r="A5310" t="str">
            <v>C-38.20.040</v>
          </cell>
          <cell r="B5310" t="str">
            <v>Recolocação de eletrodutos</v>
          </cell>
          <cell r="C5310" t="str">
            <v>m</v>
          </cell>
          <cell r="D5310">
            <v>37.28</v>
          </cell>
          <cell r="E5310" t="str">
            <v>CDHU</v>
          </cell>
          <cell r="F5310" t="str">
            <v/>
          </cell>
        </row>
        <row r="5311">
          <cell r="A5311" t="str">
            <v>C-38.21</v>
          </cell>
          <cell r="B5311" t="str">
            <v>Eletrocalha e acessórios</v>
          </cell>
          <cell r="D5311">
            <v>0</v>
          </cell>
          <cell r="E5311" t="str">
            <v>CDHU</v>
          </cell>
          <cell r="F5311" t="str">
            <v/>
          </cell>
        </row>
        <row r="5312">
          <cell r="A5312" t="str">
            <v>C-38.21.110</v>
          </cell>
          <cell r="B5312" t="str">
            <v>Eletrocalha lisa galvanizada a fogo, 50 x 50 mm, com acessórios</v>
          </cell>
          <cell r="C5312" t="str">
            <v>m</v>
          </cell>
          <cell r="D5312">
            <v>45.44</v>
          </cell>
          <cell r="E5312" t="str">
            <v>CDHU</v>
          </cell>
          <cell r="F5312" t="str">
            <v/>
          </cell>
        </row>
        <row r="5313">
          <cell r="A5313" t="str">
            <v>C-38.21.120</v>
          </cell>
          <cell r="B5313" t="str">
            <v>Eletrocalha lisa galvanizada a fogo, 100 x 50 mm, com acessórios</v>
          </cell>
          <cell r="C5313" t="str">
            <v>m</v>
          </cell>
          <cell r="D5313">
            <v>54.01</v>
          </cell>
          <cell r="E5313" t="str">
            <v>CDHU</v>
          </cell>
          <cell r="F5313" t="str">
            <v/>
          </cell>
        </row>
        <row r="5314">
          <cell r="A5314" t="str">
            <v>C-38.21.130</v>
          </cell>
          <cell r="B5314" t="str">
            <v>Eletrocalha lisa galvanizada a fogo, 150 x 50 mm, com acessórios</v>
          </cell>
          <cell r="C5314" t="str">
            <v>m</v>
          </cell>
          <cell r="D5314">
            <v>63.94</v>
          </cell>
          <cell r="E5314" t="str">
            <v>CDHU</v>
          </cell>
          <cell r="F5314" t="str">
            <v/>
          </cell>
        </row>
        <row r="5315">
          <cell r="A5315" t="str">
            <v>C-38.21.140</v>
          </cell>
          <cell r="B5315" t="str">
            <v>Eletrocalha lisa galvanizada a fogo, 200 x 50 mm, com acessórios</v>
          </cell>
          <cell r="C5315" t="str">
            <v>m</v>
          </cell>
          <cell r="D5315">
            <v>71.31</v>
          </cell>
          <cell r="E5315" t="str">
            <v>CDHU</v>
          </cell>
          <cell r="F5315" t="str">
            <v/>
          </cell>
        </row>
        <row r="5316">
          <cell r="A5316" t="str">
            <v>C-38.21.150</v>
          </cell>
          <cell r="B5316" t="str">
            <v>Eletrocalha lisa galvanizada a fogo, 250 x 50 mm, com acessórios</v>
          </cell>
          <cell r="C5316" t="str">
            <v>m</v>
          </cell>
          <cell r="D5316">
            <v>80.099999999999994</v>
          </cell>
          <cell r="E5316" t="str">
            <v>CDHU</v>
          </cell>
          <cell r="F5316" t="str">
            <v/>
          </cell>
        </row>
        <row r="5317">
          <cell r="A5317" t="str">
            <v>C-38.21.310</v>
          </cell>
          <cell r="B5317" t="str">
            <v>Eletrocalha lisa galvanizada a fogo, 100 x 100 mm, com acessórios</v>
          </cell>
          <cell r="C5317" t="str">
            <v>m</v>
          </cell>
          <cell r="D5317">
            <v>81.36</v>
          </cell>
          <cell r="E5317" t="str">
            <v>CDHU</v>
          </cell>
          <cell r="F5317" t="str">
            <v/>
          </cell>
        </row>
        <row r="5318">
          <cell r="A5318" t="str">
            <v>C-38.21.320</v>
          </cell>
          <cell r="B5318" t="str">
            <v>Eletrocalha lisa galvanizada a fogo, 150 x 100 mm, com acessórios</v>
          </cell>
          <cell r="C5318" t="str">
            <v>m</v>
          </cell>
          <cell r="D5318">
            <v>89.59</v>
          </cell>
          <cell r="E5318" t="str">
            <v>CDHU</v>
          </cell>
          <cell r="F5318" t="str">
            <v/>
          </cell>
        </row>
        <row r="5319">
          <cell r="A5319" t="str">
            <v>C-38.21.330</v>
          </cell>
          <cell r="B5319" t="str">
            <v>Eletrocalha lisa galvanizada a fogo, 200 x 100 mm, com acessórios</v>
          </cell>
          <cell r="C5319" t="str">
            <v>m</v>
          </cell>
          <cell r="D5319">
            <v>100.98</v>
          </cell>
          <cell r="E5319" t="str">
            <v>CDHU</v>
          </cell>
          <cell r="F5319" t="str">
            <v/>
          </cell>
        </row>
        <row r="5320">
          <cell r="A5320" t="str">
            <v>C-38.21.340</v>
          </cell>
          <cell r="B5320" t="str">
            <v>Eletrocalha lisa galvanizada a fogo, 250 x 100 mm, com acessórios</v>
          </cell>
          <cell r="C5320" t="str">
            <v>m</v>
          </cell>
          <cell r="D5320">
            <v>105.33</v>
          </cell>
          <cell r="E5320" t="str">
            <v>CDHU</v>
          </cell>
          <cell r="F5320" t="str">
            <v/>
          </cell>
        </row>
        <row r="5321">
          <cell r="A5321" t="str">
            <v>C-38.21.350</v>
          </cell>
          <cell r="B5321" t="str">
            <v>Eletrocalha lisa galvanizada a fogo, 300 x 100 mm, com acessórios</v>
          </cell>
          <cell r="C5321" t="str">
            <v>m</v>
          </cell>
          <cell r="D5321">
            <v>126.59</v>
          </cell>
          <cell r="E5321" t="str">
            <v>CDHU</v>
          </cell>
          <cell r="F5321" t="str">
            <v/>
          </cell>
        </row>
        <row r="5322">
          <cell r="A5322" t="str">
            <v>C-38.21.360</v>
          </cell>
          <cell r="B5322" t="str">
            <v>Eletrocalha lisa galvanizada a fogo, 400 x 100 mm, com acessórios</v>
          </cell>
          <cell r="C5322" t="str">
            <v>m</v>
          </cell>
          <cell r="D5322">
            <v>170.39</v>
          </cell>
          <cell r="E5322" t="str">
            <v>CDHU</v>
          </cell>
          <cell r="F5322" t="str">
            <v/>
          </cell>
        </row>
        <row r="5323">
          <cell r="A5323" t="str">
            <v>C-38.21.920</v>
          </cell>
          <cell r="B5323" t="str">
            <v>Eletrocalha perfurada galvanizada a fogo, 100 x 50 mm, com acessórios</v>
          </cell>
          <cell r="C5323" t="str">
            <v>m</v>
          </cell>
          <cell r="D5323">
            <v>55.53</v>
          </cell>
          <cell r="E5323" t="str">
            <v>CDHU</v>
          </cell>
          <cell r="F5323" t="str">
            <v/>
          </cell>
        </row>
        <row r="5324">
          <cell r="A5324" t="str">
            <v>C-38.21.930</v>
          </cell>
          <cell r="B5324" t="str">
            <v>Eletrocalha perfurada galvanizada a fogo, 150 x 50 mm, com acessórios</v>
          </cell>
          <cell r="C5324" t="str">
            <v>m</v>
          </cell>
          <cell r="D5324">
            <v>64.45</v>
          </cell>
          <cell r="E5324" t="str">
            <v>CDHU</v>
          </cell>
          <cell r="F5324" t="str">
            <v/>
          </cell>
        </row>
        <row r="5325">
          <cell r="A5325" t="str">
            <v>C-38.21.940</v>
          </cell>
          <cell r="B5325" t="str">
            <v>Eletrocalha perfurada galvanizada a fogo, 200 x 50 mm, com acessórios</v>
          </cell>
          <cell r="C5325" t="str">
            <v>m</v>
          </cell>
          <cell r="D5325">
            <v>71.72</v>
          </cell>
          <cell r="E5325" t="str">
            <v>CDHU</v>
          </cell>
          <cell r="F5325" t="str">
            <v/>
          </cell>
        </row>
        <row r="5326">
          <cell r="A5326" t="str">
            <v>C-38.21.950</v>
          </cell>
          <cell r="B5326" t="str">
            <v>Eletrocalha perfurada galvanizada a fogo, 250 x 50 mm, com acessórios</v>
          </cell>
          <cell r="C5326" t="str">
            <v>m</v>
          </cell>
          <cell r="D5326">
            <v>86.22</v>
          </cell>
          <cell r="E5326" t="str">
            <v>CDHU</v>
          </cell>
          <cell r="F5326" t="str">
            <v/>
          </cell>
        </row>
        <row r="5327">
          <cell r="A5327" t="str">
            <v>C-38.22</v>
          </cell>
          <cell r="B5327" t="str">
            <v>Eletrocalha e acessórios.</v>
          </cell>
          <cell r="D5327">
            <v>0</v>
          </cell>
          <cell r="E5327" t="str">
            <v>CDHU</v>
          </cell>
          <cell r="F5327" t="str">
            <v/>
          </cell>
        </row>
        <row r="5328">
          <cell r="A5328" t="str">
            <v>C-38.22.120</v>
          </cell>
          <cell r="B5328" t="str">
            <v>Eletrocalha perfurada galvanizada a fogo, 150x100mm, com acessórios</v>
          </cell>
          <cell r="C5328" t="str">
            <v>m</v>
          </cell>
          <cell r="D5328">
            <v>94.44</v>
          </cell>
          <cell r="E5328" t="str">
            <v>CDHU</v>
          </cell>
          <cell r="F5328" t="str">
            <v/>
          </cell>
        </row>
        <row r="5329">
          <cell r="A5329" t="str">
            <v>C-38.22.130</v>
          </cell>
          <cell r="B5329" t="str">
            <v>Eletrocalha perfurada galvanizada a fogo, 200x100mm, com acessórios</v>
          </cell>
          <cell r="C5329" t="str">
            <v>m</v>
          </cell>
          <cell r="D5329">
            <v>101.24</v>
          </cell>
          <cell r="E5329" t="str">
            <v>CDHU</v>
          </cell>
          <cell r="F5329" t="str">
            <v/>
          </cell>
        </row>
        <row r="5330">
          <cell r="A5330" t="str">
            <v>C-38.22.140</v>
          </cell>
          <cell r="B5330" t="str">
            <v>Eletrocalha perfurada galvanizada a fogo, 250x100mm, com acessórios</v>
          </cell>
          <cell r="C5330" t="str">
            <v>m</v>
          </cell>
          <cell r="D5330">
            <v>110.62</v>
          </cell>
          <cell r="E5330" t="str">
            <v>CDHU</v>
          </cell>
          <cell r="F5330" t="str">
            <v/>
          </cell>
        </row>
        <row r="5331">
          <cell r="A5331" t="str">
            <v>C-38.22.150</v>
          </cell>
          <cell r="B5331" t="str">
            <v>Eletrocalha perfurada galvanizada a fogo, 300x100mm, com acessórios</v>
          </cell>
          <cell r="C5331" t="str">
            <v>m</v>
          </cell>
          <cell r="D5331">
            <v>125.93</v>
          </cell>
          <cell r="E5331" t="str">
            <v>CDHU</v>
          </cell>
          <cell r="F5331" t="str">
            <v/>
          </cell>
        </row>
        <row r="5332">
          <cell r="A5332" t="str">
            <v>C-38.22.160</v>
          </cell>
          <cell r="B5332" t="str">
            <v>Eletrocalha perfurada galvanizada a fogo, 400x100mm, com acessórios</v>
          </cell>
          <cell r="C5332" t="str">
            <v>m</v>
          </cell>
          <cell r="D5332">
            <v>174.12</v>
          </cell>
          <cell r="E5332" t="str">
            <v>CDHU</v>
          </cell>
          <cell r="F5332" t="str">
            <v/>
          </cell>
        </row>
        <row r="5333">
          <cell r="A5333" t="str">
            <v>C-38.22.610</v>
          </cell>
          <cell r="B5333" t="str">
            <v>Tampa de encaixe para eletrocalha, galvanizada a fogo, L= 50mm</v>
          </cell>
          <cell r="C5333" t="str">
            <v>m</v>
          </cell>
          <cell r="D5333">
            <v>14.46</v>
          </cell>
          <cell r="E5333" t="str">
            <v>CDHU</v>
          </cell>
          <cell r="F5333" t="str">
            <v/>
          </cell>
        </row>
        <row r="5334">
          <cell r="A5334" t="str">
            <v>C-38.22.620</v>
          </cell>
          <cell r="B5334" t="str">
            <v>Tampa de encaixe para eletrocalha, galvanizada a fogo, L= 100mm</v>
          </cell>
          <cell r="C5334" t="str">
            <v>m</v>
          </cell>
          <cell r="D5334">
            <v>22.76</v>
          </cell>
          <cell r="E5334" t="str">
            <v>CDHU</v>
          </cell>
          <cell r="F5334" t="str">
            <v/>
          </cell>
        </row>
        <row r="5335">
          <cell r="A5335" t="str">
            <v>C-38.22.630</v>
          </cell>
          <cell r="B5335" t="str">
            <v>Tampa de encaixe para eletrocalha, galvanizada a fogo, L= 150mm</v>
          </cell>
          <cell r="C5335" t="str">
            <v>m</v>
          </cell>
          <cell r="D5335">
            <v>32.35</v>
          </cell>
          <cell r="E5335" t="str">
            <v>CDHU</v>
          </cell>
          <cell r="F5335" t="str">
            <v/>
          </cell>
        </row>
        <row r="5336">
          <cell r="A5336" t="str">
            <v>C-38.22.640</v>
          </cell>
          <cell r="B5336" t="str">
            <v>Tampa de encaixe para eletrocalha, galvanizada a fogo, L= 200mm</v>
          </cell>
          <cell r="C5336" t="str">
            <v>m</v>
          </cell>
          <cell r="D5336">
            <v>40.68</v>
          </cell>
          <cell r="E5336" t="str">
            <v>CDHU</v>
          </cell>
          <cell r="F5336" t="str">
            <v/>
          </cell>
        </row>
        <row r="5337">
          <cell r="A5337" t="str">
            <v>C-38.22.650</v>
          </cell>
          <cell r="B5337" t="str">
            <v>Tampa de encaixe para eletrocalha, galvanizada a fogo, L= 250mm</v>
          </cell>
          <cell r="C5337" t="str">
            <v>m</v>
          </cell>
          <cell r="D5337">
            <v>50.82</v>
          </cell>
          <cell r="E5337" t="str">
            <v>CDHU</v>
          </cell>
          <cell r="F5337" t="str">
            <v/>
          </cell>
        </row>
        <row r="5338">
          <cell r="A5338" t="str">
            <v>C-38.22.660</v>
          </cell>
          <cell r="B5338" t="str">
            <v>Tampa de encaixe para eletrocalha, galvanizada a fogo, L= 300mm</v>
          </cell>
          <cell r="C5338" t="str">
            <v>m</v>
          </cell>
          <cell r="D5338">
            <v>60.71</v>
          </cell>
          <cell r="E5338" t="str">
            <v>CDHU</v>
          </cell>
          <cell r="F5338" t="str">
            <v/>
          </cell>
        </row>
        <row r="5339">
          <cell r="A5339" t="str">
            <v>C-38.22.670</v>
          </cell>
          <cell r="B5339" t="str">
            <v>Tampa de encaixe para eletrocalha, galvanizada a fogo, L= 400mm</v>
          </cell>
          <cell r="C5339" t="str">
            <v>m</v>
          </cell>
          <cell r="D5339">
            <v>69.38</v>
          </cell>
          <cell r="E5339" t="str">
            <v>CDHU</v>
          </cell>
          <cell r="F5339" t="str">
            <v/>
          </cell>
        </row>
        <row r="5340">
          <cell r="A5340" t="str">
            <v>C-38.23</v>
          </cell>
          <cell r="B5340" t="str">
            <v>Eletrocalha e acessórios..</v>
          </cell>
          <cell r="D5340">
            <v>0</v>
          </cell>
          <cell r="E5340" t="str">
            <v>CDHU</v>
          </cell>
          <cell r="F5340" t="str">
            <v/>
          </cell>
        </row>
        <row r="5341">
          <cell r="A5341" t="str">
            <v>C-38.23.010</v>
          </cell>
          <cell r="B5341" t="str">
            <v>Suporte para eletrocalha, galvanizado a fogo, 50x50mm</v>
          </cell>
          <cell r="C5341" t="str">
            <v>un</v>
          </cell>
          <cell r="D5341">
            <v>12.72</v>
          </cell>
          <cell r="E5341" t="str">
            <v>CDHU</v>
          </cell>
          <cell r="F5341" t="str">
            <v/>
          </cell>
        </row>
        <row r="5342">
          <cell r="A5342" t="str">
            <v>C-38.23.020</v>
          </cell>
          <cell r="B5342" t="str">
            <v>Suporte para eletrocalha, galvanizado a fogo, 100x50mm</v>
          </cell>
          <cell r="C5342" t="str">
            <v>un</v>
          </cell>
          <cell r="D5342">
            <v>13.38</v>
          </cell>
          <cell r="E5342" t="str">
            <v>CDHU</v>
          </cell>
          <cell r="F5342" t="str">
            <v/>
          </cell>
        </row>
        <row r="5343">
          <cell r="A5343" t="str">
            <v>C-38.23.030</v>
          </cell>
          <cell r="B5343" t="str">
            <v>Suporte para eletrocalha, galvanizado a fogo, 150x50mm</v>
          </cell>
          <cell r="C5343" t="str">
            <v>un</v>
          </cell>
          <cell r="D5343">
            <v>14.64</v>
          </cell>
          <cell r="E5343" t="str">
            <v>CDHU</v>
          </cell>
          <cell r="F5343" t="str">
            <v/>
          </cell>
        </row>
        <row r="5344">
          <cell r="A5344" t="str">
            <v>C-38.23.040</v>
          </cell>
          <cell r="B5344" t="str">
            <v>Suporte para eletrocalha, galvanizado a fogo, 200x50mm</v>
          </cell>
          <cell r="C5344" t="str">
            <v>un</v>
          </cell>
          <cell r="D5344">
            <v>15.96</v>
          </cell>
          <cell r="E5344" t="str">
            <v>CDHU</v>
          </cell>
          <cell r="F5344" t="str">
            <v/>
          </cell>
        </row>
        <row r="5345">
          <cell r="A5345" t="str">
            <v>C-38.23.050</v>
          </cell>
          <cell r="B5345" t="str">
            <v>Suporte para eletrocalha, galvanizado a fogo, 250x50mm</v>
          </cell>
          <cell r="C5345" t="str">
            <v>un</v>
          </cell>
          <cell r="D5345">
            <v>16.62</v>
          </cell>
          <cell r="E5345" t="str">
            <v>CDHU</v>
          </cell>
          <cell r="F5345" t="str">
            <v/>
          </cell>
        </row>
        <row r="5346">
          <cell r="A5346" t="str">
            <v>C-38.23.060</v>
          </cell>
          <cell r="B5346" t="str">
            <v>Suporte para eletrocalha, galvanizado a fogo, 300x50mm</v>
          </cell>
          <cell r="C5346" t="str">
            <v>un</v>
          </cell>
          <cell r="D5346">
            <v>17.57</v>
          </cell>
          <cell r="E5346" t="str">
            <v>CDHU</v>
          </cell>
          <cell r="F5346" t="str">
            <v/>
          </cell>
        </row>
        <row r="5347">
          <cell r="A5347" t="str">
            <v>C-38.23.110</v>
          </cell>
          <cell r="B5347" t="str">
            <v>Suporte para eletrocalha, galvanizado a fogo, 100x100mm</v>
          </cell>
          <cell r="C5347" t="str">
            <v>un</v>
          </cell>
          <cell r="D5347">
            <v>14.59</v>
          </cell>
          <cell r="E5347" t="str">
            <v>CDHU</v>
          </cell>
          <cell r="F5347" t="str">
            <v/>
          </cell>
        </row>
        <row r="5348">
          <cell r="A5348" t="str">
            <v>C-38.23.120</v>
          </cell>
          <cell r="B5348" t="str">
            <v>Suporte para eletrocalha, galvanizado a fogo, 150x100mm</v>
          </cell>
          <cell r="C5348" t="str">
            <v>un</v>
          </cell>
          <cell r="D5348">
            <v>15.81</v>
          </cell>
          <cell r="E5348" t="str">
            <v>CDHU</v>
          </cell>
          <cell r="F5348" t="str">
            <v/>
          </cell>
        </row>
        <row r="5349">
          <cell r="A5349" t="str">
            <v>C-38.23.130</v>
          </cell>
          <cell r="B5349" t="str">
            <v>Suporte para eletrocalha, galvanizado a fogo, 200x100mm</v>
          </cell>
          <cell r="C5349" t="str">
            <v>un</v>
          </cell>
          <cell r="D5349">
            <v>16.78</v>
          </cell>
          <cell r="E5349" t="str">
            <v>CDHU</v>
          </cell>
          <cell r="F5349" t="str">
            <v/>
          </cell>
        </row>
        <row r="5350">
          <cell r="A5350" t="str">
            <v>C-38.23.140</v>
          </cell>
          <cell r="B5350" t="str">
            <v>Suporte para eletrocalha, galvanizado a fogo, 250x100mm</v>
          </cell>
          <cell r="C5350" t="str">
            <v>un</v>
          </cell>
          <cell r="D5350">
            <v>18.170000000000002</v>
          </cell>
          <cell r="E5350" t="str">
            <v>CDHU</v>
          </cell>
          <cell r="F5350" t="str">
            <v/>
          </cell>
        </row>
        <row r="5351">
          <cell r="A5351" t="str">
            <v>C-38.23.150</v>
          </cell>
          <cell r="B5351" t="str">
            <v>Suporte para eletrocalha, galvanizado a fogo, 300x100mm</v>
          </cell>
          <cell r="C5351" t="str">
            <v>un</v>
          </cell>
          <cell r="D5351">
            <v>18.940000000000001</v>
          </cell>
          <cell r="E5351" t="str">
            <v>CDHU</v>
          </cell>
          <cell r="F5351" t="str">
            <v/>
          </cell>
        </row>
        <row r="5352">
          <cell r="A5352" t="str">
            <v>C-38.23.160</v>
          </cell>
          <cell r="B5352" t="str">
            <v>Suporte para eletrocalha, galvanizado a fogo, 400x100mm</v>
          </cell>
          <cell r="C5352" t="str">
            <v>un</v>
          </cell>
          <cell r="D5352">
            <v>21.18</v>
          </cell>
          <cell r="E5352" t="str">
            <v>CDHU</v>
          </cell>
          <cell r="F5352" t="str">
            <v/>
          </cell>
        </row>
        <row r="5353">
          <cell r="A5353" t="str">
            <v>C-38.23.210</v>
          </cell>
          <cell r="B5353" t="str">
            <v>Mão francesa simples, galvanizada a fogo, L= 200mm</v>
          </cell>
          <cell r="C5353" t="str">
            <v>un</v>
          </cell>
          <cell r="D5353">
            <v>16.86</v>
          </cell>
          <cell r="E5353" t="str">
            <v>CDHU</v>
          </cell>
          <cell r="F5353" t="str">
            <v/>
          </cell>
        </row>
        <row r="5354">
          <cell r="A5354" t="str">
            <v>C-38.23.220</v>
          </cell>
          <cell r="B5354" t="str">
            <v>Mão francesa simples, galvanizada a fogo, L= 300mm</v>
          </cell>
          <cell r="C5354" t="str">
            <v>un</v>
          </cell>
          <cell r="D5354">
            <v>19</v>
          </cell>
          <cell r="E5354" t="str">
            <v>CDHU</v>
          </cell>
          <cell r="F5354" t="str">
            <v/>
          </cell>
        </row>
        <row r="5355">
          <cell r="A5355" t="str">
            <v>C-38.23.230</v>
          </cell>
          <cell r="B5355" t="str">
            <v>Mão francesa simples, galvanizada a fogo, L= 400mm</v>
          </cell>
          <cell r="C5355" t="str">
            <v>un</v>
          </cell>
          <cell r="D5355">
            <v>21.49</v>
          </cell>
          <cell r="E5355" t="str">
            <v>CDHU</v>
          </cell>
          <cell r="F5355" t="str">
            <v/>
          </cell>
        </row>
        <row r="5356">
          <cell r="A5356" t="str">
            <v>C-38.23.240</v>
          </cell>
          <cell r="B5356" t="str">
            <v>Mão francesa simples, galvanizada a fogo, L= 500mm</v>
          </cell>
          <cell r="C5356" t="str">
            <v>un</v>
          </cell>
          <cell r="D5356">
            <v>24.25</v>
          </cell>
          <cell r="E5356" t="str">
            <v>CDHU</v>
          </cell>
          <cell r="F5356" t="str">
            <v/>
          </cell>
        </row>
        <row r="5357">
          <cell r="A5357" t="str">
            <v>C-38.23.310</v>
          </cell>
          <cell r="B5357" t="str">
            <v>Mão francesa dupla, galvanizada a fogo, L= 300mm</v>
          </cell>
          <cell r="C5357" t="str">
            <v>un</v>
          </cell>
          <cell r="D5357">
            <v>34.340000000000003</v>
          </cell>
          <cell r="E5357" t="str">
            <v>CDHU</v>
          </cell>
          <cell r="F5357" t="str">
            <v/>
          </cell>
        </row>
        <row r="5358">
          <cell r="A5358" t="str">
            <v>C-38.23.320</v>
          </cell>
          <cell r="B5358" t="str">
            <v>Mão francesa dupla, galvanizada a fogo, L= 400mm</v>
          </cell>
          <cell r="C5358" t="str">
            <v>un</v>
          </cell>
          <cell r="D5358">
            <v>38.9</v>
          </cell>
          <cell r="E5358" t="str">
            <v>CDHU</v>
          </cell>
          <cell r="F5358" t="str">
            <v/>
          </cell>
        </row>
        <row r="5359">
          <cell r="A5359" t="str">
            <v>C-38.23.330</v>
          </cell>
          <cell r="B5359" t="str">
            <v>Mão francesa dupla, galvanizada a fogo, L= 500mm</v>
          </cell>
          <cell r="C5359" t="str">
            <v>un</v>
          </cell>
          <cell r="D5359">
            <v>44.39</v>
          </cell>
          <cell r="E5359" t="str">
            <v>CDHU</v>
          </cell>
          <cell r="F5359" t="str">
            <v/>
          </cell>
        </row>
        <row r="5360">
          <cell r="A5360" t="str">
            <v>C-39</v>
          </cell>
          <cell r="B5360" t="str">
            <v>CONDUTOR E ENFIAÇÃO DE ENERGIA ELÉTRICA E TELEFONIA</v>
          </cell>
          <cell r="D5360">
            <v>0</v>
          </cell>
          <cell r="E5360" t="str">
            <v>CDHU</v>
          </cell>
          <cell r="F5360" t="str">
            <v/>
          </cell>
        </row>
        <row r="5361">
          <cell r="A5361" t="str">
            <v>C-39.02</v>
          </cell>
          <cell r="B5361" t="str">
            <v>Cabo de cobre, isolamento 450V / 750 V, isolação em PVC 70°C</v>
          </cell>
          <cell r="D5361">
            <v>0</v>
          </cell>
          <cell r="E5361" t="str">
            <v>CDHU</v>
          </cell>
          <cell r="F5361" t="str">
            <v/>
          </cell>
        </row>
        <row r="5362">
          <cell r="A5362" t="str">
            <v>C-39.02.010</v>
          </cell>
          <cell r="B5362" t="str">
            <v>Cabo de cobre de 1,5 mm², isolamento 750 V - isolação em PVC 70°C</v>
          </cell>
          <cell r="C5362" t="str">
            <v>m</v>
          </cell>
          <cell r="D5362">
            <v>2.5499999999999998</v>
          </cell>
          <cell r="E5362" t="str">
            <v>CDHU</v>
          </cell>
          <cell r="F5362" t="str">
            <v/>
          </cell>
        </row>
        <row r="5363">
          <cell r="A5363" t="str">
            <v>C-39.02.016</v>
          </cell>
          <cell r="B5363" t="str">
            <v>Cabo de cobre de 2,5 mm², isolamento 750 V - isolação em PVC 70°C</v>
          </cell>
          <cell r="C5363" t="str">
            <v>m</v>
          </cell>
          <cell r="D5363">
            <v>3.38</v>
          </cell>
          <cell r="E5363" t="str">
            <v>CDHU</v>
          </cell>
          <cell r="F5363" t="str">
            <v/>
          </cell>
        </row>
        <row r="5364">
          <cell r="A5364" t="str">
            <v>C-39.02.020</v>
          </cell>
          <cell r="B5364" t="str">
            <v>Cabo de cobre de 4 mm², isolamento 750 V - isolação em PVC 70°C</v>
          </cell>
          <cell r="C5364" t="str">
            <v>m</v>
          </cell>
          <cell r="D5364">
            <v>5.27</v>
          </cell>
          <cell r="E5364" t="str">
            <v>CDHU</v>
          </cell>
          <cell r="F5364" t="str">
            <v/>
          </cell>
        </row>
        <row r="5365">
          <cell r="A5365" t="str">
            <v>C-39.02.030</v>
          </cell>
          <cell r="B5365" t="str">
            <v>Cabo de cobre de 6 mm², isolamento 750 V - isolação em PVC 70°C</v>
          </cell>
          <cell r="C5365" t="str">
            <v>m</v>
          </cell>
          <cell r="D5365">
            <v>7.25</v>
          </cell>
          <cell r="E5365" t="str">
            <v>CDHU</v>
          </cell>
          <cell r="F5365" t="str">
            <v/>
          </cell>
        </row>
        <row r="5366">
          <cell r="A5366" t="str">
            <v>C-39.02.040</v>
          </cell>
          <cell r="B5366" t="str">
            <v>Cabo de cobre de 10 mm², isolamento 750 V - isolação em PVC 70°C</v>
          </cell>
          <cell r="C5366" t="str">
            <v>m</v>
          </cell>
          <cell r="D5366">
            <v>10.18</v>
          </cell>
          <cell r="E5366" t="str">
            <v>CDHU</v>
          </cell>
          <cell r="F5366" t="str">
            <v/>
          </cell>
        </row>
        <row r="5367">
          <cell r="A5367" t="str">
            <v>C-39.03</v>
          </cell>
          <cell r="B5367" t="str">
            <v>Cabo de cobre, isolamento 0,6/1kV, isolação em PVC 70°C</v>
          </cell>
          <cell r="D5367">
            <v>0</v>
          </cell>
          <cell r="E5367" t="str">
            <v>CDHU</v>
          </cell>
          <cell r="F5367" t="str">
            <v/>
          </cell>
        </row>
        <row r="5368">
          <cell r="A5368" t="str">
            <v>C-39.03.160</v>
          </cell>
          <cell r="B5368" t="str">
            <v>Cabo de cobre de 1,5 mm², isolamento 0,6/1 kV - isolação em PVC 70°C</v>
          </cell>
          <cell r="C5368" t="str">
            <v>m</v>
          </cell>
          <cell r="D5368">
            <v>2.92</v>
          </cell>
          <cell r="E5368" t="str">
            <v>CDHU</v>
          </cell>
          <cell r="F5368" t="str">
            <v/>
          </cell>
        </row>
        <row r="5369">
          <cell r="A5369" t="str">
            <v>C-39.03.170</v>
          </cell>
          <cell r="B5369" t="str">
            <v>Cabo de cobre de 2,5 mm², isolamento 0,6/1 kV - isolação em PVC 70°C</v>
          </cell>
          <cell r="C5369" t="str">
            <v>m</v>
          </cell>
          <cell r="D5369">
            <v>4.17</v>
          </cell>
          <cell r="E5369" t="str">
            <v>CDHU</v>
          </cell>
          <cell r="F5369" t="str">
            <v/>
          </cell>
        </row>
        <row r="5370">
          <cell r="A5370" t="str">
            <v>C-39.03.174</v>
          </cell>
          <cell r="B5370" t="str">
            <v>Cabo de cobre de 4 mm², isolamento 0,6/1 kV - isolação em PVC 70°C.</v>
          </cell>
          <cell r="C5370" t="str">
            <v>m</v>
          </cell>
          <cell r="D5370">
            <v>5.67</v>
          </cell>
          <cell r="E5370" t="str">
            <v>CDHU</v>
          </cell>
          <cell r="F5370" t="str">
            <v/>
          </cell>
        </row>
        <row r="5371">
          <cell r="A5371" t="str">
            <v>C-39.03.178</v>
          </cell>
          <cell r="B5371" t="str">
            <v>Cabo de cobre de 6 mm², isolamento 0,6/1 kV - isolação em PVC 70°C</v>
          </cell>
          <cell r="C5371" t="str">
            <v>m</v>
          </cell>
          <cell r="D5371">
            <v>7.46</v>
          </cell>
          <cell r="E5371" t="str">
            <v>CDHU</v>
          </cell>
          <cell r="F5371" t="str">
            <v/>
          </cell>
        </row>
        <row r="5372">
          <cell r="A5372" t="str">
            <v>C-39.03.182</v>
          </cell>
          <cell r="B5372" t="str">
            <v>Cabo de cobre de 10 mm², isolamento 0,6/1 kV - isolação em PVC 70°C</v>
          </cell>
          <cell r="C5372" t="str">
            <v>m</v>
          </cell>
          <cell r="D5372">
            <v>10.58</v>
          </cell>
          <cell r="E5372" t="str">
            <v>CDHU</v>
          </cell>
          <cell r="F5372" t="str">
            <v/>
          </cell>
        </row>
        <row r="5373">
          <cell r="A5373" t="str">
            <v>C-39.04</v>
          </cell>
          <cell r="B5373" t="str">
            <v>Cabo de cobre nu, têmpera mole, classe 2</v>
          </cell>
          <cell r="D5373">
            <v>0</v>
          </cell>
          <cell r="E5373" t="str">
            <v>CDHU</v>
          </cell>
          <cell r="F5373" t="str">
            <v/>
          </cell>
        </row>
        <row r="5374">
          <cell r="A5374" t="str">
            <v>C-39.04.040</v>
          </cell>
          <cell r="B5374" t="str">
            <v>Cabo de cobre nu, têmpera mole, classe 2, de 10 mm²</v>
          </cell>
          <cell r="C5374" t="str">
            <v>m</v>
          </cell>
          <cell r="D5374">
            <v>6.48</v>
          </cell>
          <cell r="E5374" t="str">
            <v>CDHU</v>
          </cell>
        </row>
        <row r="5375">
          <cell r="A5375" t="str">
            <v>C-39.04.050</v>
          </cell>
          <cell r="B5375" t="str">
            <v>Cabo de cobre nu, têmpera mole, classe 2, de 16 mm²</v>
          </cell>
          <cell r="C5375" t="str">
            <v>m</v>
          </cell>
          <cell r="D5375">
            <v>13.18</v>
          </cell>
          <cell r="E5375" t="str">
            <v>CDHU</v>
          </cell>
          <cell r="F5375" t="str">
            <v/>
          </cell>
        </row>
        <row r="5376">
          <cell r="A5376" t="str">
            <v>C-39.04.060</v>
          </cell>
          <cell r="B5376" t="str">
            <v>Cabo de cobre nu, têmpera mole, classe 2, de 25 mm²</v>
          </cell>
          <cell r="C5376" t="str">
            <v>m</v>
          </cell>
          <cell r="D5376">
            <v>19.77</v>
          </cell>
          <cell r="E5376" t="str">
            <v>CDHU</v>
          </cell>
          <cell r="F5376" t="str">
            <v/>
          </cell>
        </row>
        <row r="5377">
          <cell r="A5377" t="str">
            <v>C-39.04.070</v>
          </cell>
          <cell r="B5377" t="str">
            <v>Cabo de cobre nu, têmpera mole, classe 2, de 35 mm²</v>
          </cell>
          <cell r="C5377" t="str">
            <v>m</v>
          </cell>
          <cell r="D5377">
            <v>27.39</v>
          </cell>
          <cell r="E5377" t="str">
            <v>CDHU</v>
          </cell>
          <cell r="F5377" t="str">
            <v/>
          </cell>
        </row>
        <row r="5378">
          <cell r="A5378" t="str">
            <v>C-39.04.080</v>
          </cell>
          <cell r="B5378" t="str">
            <v>Cabo de cobre nu, têmpera mole, classe 2, de 50 mm²</v>
          </cell>
          <cell r="C5378" t="str">
            <v>m</v>
          </cell>
          <cell r="D5378">
            <v>43.46</v>
          </cell>
          <cell r="E5378" t="str">
            <v>CDHU</v>
          </cell>
          <cell r="F5378" t="str">
            <v/>
          </cell>
        </row>
        <row r="5379">
          <cell r="A5379" t="str">
            <v>C-39.04.100</v>
          </cell>
          <cell r="B5379" t="str">
            <v>Cabo de cobre nu, têmpera mole, classe 2, de 70 mm²</v>
          </cell>
          <cell r="C5379" t="str">
            <v>m</v>
          </cell>
          <cell r="D5379">
            <v>52.53</v>
          </cell>
          <cell r="E5379" t="str">
            <v>CDHU</v>
          </cell>
          <cell r="F5379" t="str">
            <v/>
          </cell>
        </row>
        <row r="5380">
          <cell r="A5380" t="str">
            <v>C-39.04.120</v>
          </cell>
          <cell r="B5380" t="str">
            <v>Cabo de cobre nu, têmpera mole, classe 2, de 95 mm²</v>
          </cell>
          <cell r="C5380" t="str">
            <v>m</v>
          </cell>
          <cell r="D5380">
            <v>75.900000000000006</v>
          </cell>
          <cell r="E5380" t="str">
            <v>CDHU</v>
          </cell>
          <cell r="F5380" t="str">
            <v/>
          </cell>
        </row>
        <row r="5381">
          <cell r="A5381" t="str">
            <v>C-39.04.180</v>
          </cell>
          <cell r="B5381" t="str">
            <v>Cabo de cobre nu, têmpera mole, classe 2, de 185 mm²</v>
          </cell>
          <cell r="C5381" t="str">
            <v>m</v>
          </cell>
          <cell r="D5381">
            <v>166.78</v>
          </cell>
          <cell r="E5381" t="str">
            <v>CDHU</v>
          </cell>
          <cell r="F5381" t="str">
            <v/>
          </cell>
        </row>
        <row r="5382">
          <cell r="A5382" t="str">
            <v>C-39.05</v>
          </cell>
          <cell r="B5382" t="str">
            <v>Cabo de cobre tripolar, isolamento 8,7/15 kV, isolação EPR 90°C</v>
          </cell>
          <cell r="D5382">
            <v>0</v>
          </cell>
          <cell r="E5382" t="str">
            <v>CDHU</v>
          </cell>
          <cell r="F5382" t="str">
            <v/>
          </cell>
        </row>
        <row r="5383">
          <cell r="A5383" t="str">
            <v>C-39.05.070</v>
          </cell>
          <cell r="B5383" t="str">
            <v>Cabo de cobre de 3x35 mm², isolamento 8,7/15 kV - isolação EPR 90°C</v>
          </cell>
          <cell r="C5383" t="str">
            <v>m</v>
          </cell>
          <cell r="D5383">
            <v>213.68</v>
          </cell>
          <cell r="E5383" t="str">
            <v>CDHU</v>
          </cell>
          <cell r="F5383" t="str">
            <v/>
          </cell>
        </row>
        <row r="5384">
          <cell r="A5384" t="str">
            <v>C-39.06</v>
          </cell>
          <cell r="B5384" t="str">
            <v>Cabo de cobre unipolar, isolamento 8,7/15 kV, isolação EPR 90°C</v>
          </cell>
          <cell r="D5384">
            <v>0</v>
          </cell>
          <cell r="E5384" t="str">
            <v>CDHU</v>
          </cell>
          <cell r="F5384" t="str">
            <v/>
          </cell>
        </row>
        <row r="5385">
          <cell r="A5385" t="str">
            <v>C-39.06.060</v>
          </cell>
          <cell r="B5385" t="str">
            <v>Cabo de cobre de 25 mm², isolamento 8,7/15 kV - isolação EPR 90°C</v>
          </cell>
          <cell r="C5385" t="str">
            <v>m</v>
          </cell>
          <cell r="D5385">
            <v>64.599999999999994</v>
          </cell>
          <cell r="E5385" t="str">
            <v>CDHU</v>
          </cell>
          <cell r="F5385" t="str">
            <v/>
          </cell>
        </row>
        <row r="5386">
          <cell r="A5386" t="str">
            <v>C-39.06.070</v>
          </cell>
          <cell r="B5386" t="str">
            <v>Cabo de cobre de 35 mm², isolamento 8,7/15 kV - isolação EPR 90°C</v>
          </cell>
          <cell r="C5386" t="str">
            <v>m</v>
          </cell>
          <cell r="D5386">
            <v>83.25</v>
          </cell>
          <cell r="E5386" t="str">
            <v>CDHU</v>
          </cell>
          <cell r="F5386" t="str">
            <v/>
          </cell>
        </row>
        <row r="5387">
          <cell r="A5387" t="str">
            <v>C-39.06.074</v>
          </cell>
          <cell r="B5387" t="str">
            <v>Cabo de cobre de 50 mm², isolamento 8,7/15 kV - isolação EPR 90°C</v>
          </cell>
          <cell r="C5387" t="str">
            <v>m</v>
          </cell>
          <cell r="D5387">
            <v>110.58</v>
          </cell>
          <cell r="E5387" t="str">
            <v>CDHU</v>
          </cell>
          <cell r="F5387" t="str">
            <v/>
          </cell>
        </row>
        <row r="5388">
          <cell r="A5388" t="str">
            <v>C-39.06.084</v>
          </cell>
          <cell r="B5388" t="str">
            <v>Cabo de cobre de 120 mm², isolamento 8,7/15 kV - isolação EPR 90°C</v>
          </cell>
          <cell r="C5388" t="str">
            <v>m</v>
          </cell>
          <cell r="D5388">
            <v>157.97999999999999</v>
          </cell>
          <cell r="E5388" t="str">
            <v>CDHU</v>
          </cell>
          <cell r="F5388" t="str">
            <v/>
          </cell>
        </row>
        <row r="5389">
          <cell r="A5389" t="str">
            <v>C-39.09</v>
          </cell>
          <cell r="B5389" t="str">
            <v>Conectores</v>
          </cell>
          <cell r="D5389">
            <v>0</v>
          </cell>
          <cell r="E5389" t="str">
            <v>CDHU</v>
          </cell>
          <cell r="F5389" t="str">
            <v/>
          </cell>
        </row>
        <row r="5390">
          <cell r="A5390" t="str">
            <v>C-39.09.010</v>
          </cell>
          <cell r="B5390" t="str">
            <v>Conector terminal tipo BNC para cabo coaxial RG 59</v>
          </cell>
          <cell r="C5390" t="str">
            <v>un</v>
          </cell>
          <cell r="D5390">
            <v>9.91</v>
          </cell>
          <cell r="E5390" t="str">
            <v>CDHU</v>
          </cell>
          <cell r="F5390" t="str">
            <v/>
          </cell>
        </row>
        <row r="5391">
          <cell r="A5391" t="str">
            <v>C-39.09.015</v>
          </cell>
          <cell r="B5391" t="str">
            <v>Conector de emenda tipo BNC para cabo coaxial RG 59</v>
          </cell>
          <cell r="C5391" t="str">
            <v>un</v>
          </cell>
          <cell r="D5391">
            <v>7.74</v>
          </cell>
          <cell r="E5391" t="str">
            <v>CDHU</v>
          </cell>
          <cell r="F5391" t="str">
            <v/>
          </cell>
        </row>
        <row r="5392">
          <cell r="A5392" t="str">
            <v>C-39.09.020</v>
          </cell>
          <cell r="B5392" t="str">
            <v>Conector split-bolt para cabo de 25 mm², latão, simples</v>
          </cell>
          <cell r="C5392" t="str">
            <v>un</v>
          </cell>
          <cell r="D5392">
            <v>10.31</v>
          </cell>
          <cell r="E5392" t="str">
            <v>CDHU</v>
          </cell>
          <cell r="F5392" t="str">
            <v/>
          </cell>
        </row>
        <row r="5393">
          <cell r="A5393" t="str">
            <v>C-39.09.040</v>
          </cell>
          <cell r="B5393" t="str">
            <v>Conector split-bolt para cabo de 35 mm², latão, simples</v>
          </cell>
          <cell r="C5393" t="str">
            <v>un</v>
          </cell>
          <cell r="D5393">
            <v>11.98</v>
          </cell>
          <cell r="E5393" t="str">
            <v>CDHU</v>
          </cell>
          <cell r="F5393" t="str">
            <v/>
          </cell>
        </row>
        <row r="5394">
          <cell r="A5394" t="str">
            <v>C-39.09.060</v>
          </cell>
          <cell r="B5394" t="str">
            <v>Conector split-bolt para cabo de 50 mm², latão, simples</v>
          </cell>
          <cell r="C5394" t="str">
            <v>un</v>
          </cell>
          <cell r="D5394">
            <v>13.36</v>
          </cell>
          <cell r="E5394" t="str">
            <v>CDHU</v>
          </cell>
          <cell r="F5394" t="str">
            <v/>
          </cell>
        </row>
        <row r="5395">
          <cell r="A5395" t="str">
            <v>C-39.09.100</v>
          </cell>
          <cell r="B5395" t="str">
            <v>Conector split-bolt para cabo de 25 mm², latão, com rabicho</v>
          </cell>
          <cell r="C5395" t="str">
            <v>un</v>
          </cell>
          <cell r="D5395">
            <v>13.62</v>
          </cell>
          <cell r="E5395" t="str">
            <v>CDHU</v>
          </cell>
          <cell r="F5395" t="str">
            <v/>
          </cell>
        </row>
        <row r="5396">
          <cell r="A5396" t="str">
            <v>C-39.09.120</v>
          </cell>
          <cell r="B5396" t="str">
            <v>Conector split-bolt para cabo de 35 mm², latão, com rabicho</v>
          </cell>
          <cell r="C5396" t="str">
            <v>un</v>
          </cell>
          <cell r="D5396">
            <v>16.37</v>
          </cell>
          <cell r="E5396" t="str">
            <v>CDHU</v>
          </cell>
          <cell r="F5396" t="str">
            <v/>
          </cell>
        </row>
        <row r="5397">
          <cell r="A5397" t="str">
            <v>C-39.09.140</v>
          </cell>
          <cell r="B5397" t="str">
            <v>Conector split-bolt para cabo de 50 mm², latão, com rabicho</v>
          </cell>
          <cell r="C5397" t="str">
            <v>un</v>
          </cell>
          <cell r="D5397">
            <v>18.579999999999998</v>
          </cell>
          <cell r="E5397" t="str">
            <v>CDHU</v>
          </cell>
          <cell r="F5397" t="str">
            <v/>
          </cell>
        </row>
        <row r="5398">
          <cell r="A5398" t="str">
            <v>C-39.10</v>
          </cell>
          <cell r="B5398" t="str">
            <v>Terminais de pressão e compressão</v>
          </cell>
          <cell r="D5398">
            <v>0</v>
          </cell>
          <cell r="E5398" t="str">
            <v>CDHU</v>
          </cell>
          <cell r="F5398" t="str">
            <v/>
          </cell>
        </row>
        <row r="5399">
          <cell r="A5399" t="str">
            <v>C-39.10.050</v>
          </cell>
          <cell r="B5399" t="str">
            <v>Terminal de compressão para cabo de 2,5 mm²</v>
          </cell>
          <cell r="C5399" t="str">
            <v>un</v>
          </cell>
          <cell r="D5399">
            <v>3.63</v>
          </cell>
          <cell r="E5399" t="str">
            <v>CDHU</v>
          </cell>
          <cell r="F5399" t="str">
            <v/>
          </cell>
        </row>
        <row r="5400">
          <cell r="A5400" t="str">
            <v>C-39.10.060</v>
          </cell>
          <cell r="B5400" t="str">
            <v>Terminal de pressão/compressão para cabo de 6 até 10 mm²</v>
          </cell>
          <cell r="C5400" t="str">
            <v>un</v>
          </cell>
          <cell r="D5400">
            <v>9.59</v>
          </cell>
          <cell r="E5400" t="str">
            <v>CDHU</v>
          </cell>
          <cell r="F5400" t="str">
            <v/>
          </cell>
        </row>
        <row r="5401">
          <cell r="A5401" t="str">
            <v>C-39.10.080</v>
          </cell>
          <cell r="B5401" t="str">
            <v>Terminal de pressão/compressão para cabo de 16 mm²</v>
          </cell>
          <cell r="C5401" t="str">
            <v>un</v>
          </cell>
          <cell r="D5401">
            <v>10.82</v>
          </cell>
          <cell r="E5401" t="str">
            <v>CDHU</v>
          </cell>
          <cell r="F5401" t="str">
            <v/>
          </cell>
        </row>
        <row r="5402">
          <cell r="A5402" t="str">
            <v>C-39.10.120</v>
          </cell>
          <cell r="B5402" t="str">
            <v>Terminal de pressão/compressão para cabo de 25 mm²</v>
          </cell>
          <cell r="C5402" t="str">
            <v>un</v>
          </cell>
          <cell r="D5402">
            <v>11.05</v>
          </cell>
          <cell r="E5402" t="str">
            <v>CDHU</v>
          </cell>
          <cell r="F5402" t="str">
            <v/>
          </cell>
        </row>
        <row r="5403">
          <cell r="A5403" t="str">
            <v>C-39.10.130</v>
          </cell>
          <cell r="B5403" t="str">
            <v>Terminal de pressão/compressão para cabo de 35 mm²</v>
          </cell>
          <cell r="C5403" t="str">
            <v>un</v>
          </cell>
          <cell r="D5403">
            <v>11.47</v>
          </cell>
          <cell r="E5403" t="str">
            <v>CDHU</v>
          </cell>
          <cell r="F5403" t="str">
            <v/>
          </cell>
        </row>
        <row r="5404">
          <cell r="A5404" t="str">
            <v>C-39.10.160</v>
          </cell>
          <cell r="B5404" t="str">
            <v>Terminal de pressão/compressão para cabo de 50 mm²</v>
          </cell>
          <cell r="C5404" t="str">
            <v>un</v>
          </cell>
          <cell r="D5404">
            <v>14.57</v>
          </cell>
          <cell r="E5404" t="str">
            <v>CDHU</v>
          </cell>
          <cell r="F5404" t="str">
            <v/>
          </cell>
        </row>
        <row r="5405">
          <cell r="A5405" t="str">
            <v>C-39.10.200</v>
          </cell>
          <cell r="B5405" t="str">
            <v>Terminal de pressão/compressão para cabo de 70 mm²</v>
          </cell>
          <cell r="C5405" t="str">
            <v>un</v>
          </cell>
          <cell r="D5405">
            <v>14.25</v>
          </cell>
          <cell r="E5405" t="str">
            <v>CDHU</v>
          </cell>
          <cell r="F5405" t="str">
            <v/>
          </cell>
        </row>
        <row r="5406">
          <cell r="A5406" t="str">
            <v>C-39.10.240</v>
          </cell>
          <cell r="B5406" t="str">
            <v>Terminal de pressão/compressão para cabo de 95 mm²</v>
          </cell>
          <cell r="C5406" t="str">
            <v>un</v>
          </cell>
          <cell r="D5406">
            <v>18.3</v>
          </cell>
          <cell r="E5406" t="str">
            <v>CDHU</v>
          </cell>
          <cell r="F5406" t="str">
            <v/>
          </cell>
        </row>
        <row r="5407">
          <cell r="A5407" t="str">
            <v>C-39.10.246</v>
          </cell>
          <cell r="B5407" t="str">
            <v>Terminal de pressão/compressão para cabo de 120 mm²</v>
          </cell>
          <cell r="C5407" t="str">
            <v>un</v>
          </cell>
          <cell r="D5407">
            <v>25.86</v>
          </cell>
          <cell r="E5407" t="str">
            <v>CDHU</v>
          </cell>
          <cell r="F5407" t="str">
            <v/>
          </cell>
        </row>
        <row r="5408">
          <cell r="A5408" t="str">
            <v>C-39.10.250</v>
          </cell>
          <cell r="B5408" t="str">
            <v>Terminal de pressão/compressão para cabo de 150 mm²</v>
          </cell>
          <cell r="C5408" t="str">
            <v>un</v>
          </cell>
          <cell r="D5408">
            <v>26.5</v>
          </cell>
          <cell r="E5408" t="str">
            <v>CDHU</v>
          </cell>
          <cell r="F5408" t="str">
            <v/>
          </cell>
        </row>
        <row r="5409">
          <cell r="A5409" t="str">
            <v>C-39.10.280</v>
          </cell>
          <cell r="B5409" t="str">
            <v>Terminal de pressão/compressão para cabo de 185 mm²</v>
          </cell>
          <cell r="C5409" t="str">
            <v>un</v>
          </cell>
          <cell r="D5409">
            <v>31.6</v>
          </cell>
          <cell r="E5409" t="str">
            <v>CDHU</v>
          </cell>
          <cell r="F5409" t="str">
            <v/>
          </cell>
        </row>
        <row r="5410">
          <cell r="A5410" t="str">
            <v>C-39.10.300</v>
          </cell>
          <cell r="B5410" t="str">
            <v>Terminal de pressão/compressão para cabo de 240 mm²</v>
          </cell>
          <cell r="C5410" t="str">
            <v>un</v>
          </cell>
          <cell r="D5410">
            <v>34.659999999999997</v>
          </cell>
          <cell r="E5410" t="str">
            <v>CDHU</v>
          </cell>
          <cell r="F5410" t="str">
            <v/>
          </cell>
        </row>
        <row r="5411">
          <cell r="A5411" t="str">
            <v>C-39.11</v>
          </cell>
          <cell r="B5411" t="str">
            <v>Fios e cabos telefônicos</v>
          </cell>
          <cell r="D5411">
            <v>0</v>
          </cell>
          <cell r="E5411" t="str">
            <v>CDHU</v>
          </cell>
          <cell r="F5411" t="str">
            <v/>
          </cell>
        </row>
        <row r="5412">
          <cell r="A5412" t="str">
            <v>C-39.11.020</v>
          </cell>
          <cell r="B5412" t="str">
            <v>Cabo telefônico CI, com 10 pares de 0,50 mm, para centrais telefônicas, equipamentos e rede interna</v>
          </cell>
          <cell r="C5412" t="str">
            <v>m</v>
          </cell>
          <cell r="D5412">
            <v>9.44</v>
          </cell>
          <cell r="E5412" t="str">
            <v>CDHU</v>
          </cell>
          <cell r="F5412" t="str">
            <v/>
          </cell>
        </row>
        <row r="5413">
          <cell r="A5413" t="str">
            <v>C-39.11.040</v>
          </cell>
          <cell r="B5413" t="str">
            <v>Cabo telefônico CI, com 20 pares de 0,50 mm, para centrais telefônicas, equipamentos e rede interna</v>
          </cell>
          <cell r="C5413" t="str">
            <v>m</v>
          </cell>
          <cell r="D5413">
            <v>13</v>
          </cell>
          <cell r="E5413" t="str">
            <v>CDHU</v>
          </cell>
          <cell r="F5413" t="str">
            <v/>
          </cell>
        </row>
        <row r="5414">
          <cell r="A5414" t="str">
            <v>C-39.11.080</v>
          </cell>
          <cell r="B5414" t="str">
            <v>Cabo telefônico CI, com 50 pares de 0,50 mm, para centrais telefônicas, equipamentos e rede interna</v>
          </cell>
          <cell r="C5414" t="str">
            <v>m</v>
          </cell>
          <cell r="D5414">
            <v>23.03</v>
          </cell>
          <cell r="E5414" t="str">
            <v>CDHU</v>
          </cell>
          <cell r="F5414" t="str">
            <v/>
          </cell>
        </row>
        <row r="5415">
          <cell r="A5415" t="str">
            <v>C-39.11.090</v>
          </cell>
          <cell r="B5415" t="str">
            <v>Fio telefônico tipo FI-60, para ligação de aparelhos telefônicos</v>
          </cell>
          <cell r="C5415" t="str">
            <v>m</v>
          </cell>
          <cell r="D5415">
            <v>3.45</v>
          </cell>
          <cell r="E5415" t="str">
            <v>CDHU</v>
          </cell>
          <cell r="F5415" t="str">
            <v/>
          </cell>
        </row>
        <row r="5416">
          <cell r="A5416" t="str">
            <v>C-39.11.110</v>
          </cell>
          <cell r="B5416" t="str">
            <v>Fio telefônico externo tipo FE-160</v>
          </cell>
          <cell r="C5416" t="str">
            <v>m</v>
          </cell>
          <cell r="D5416">
            <v>12.98</v>
          </cell>
          <cell r="E5416" t="str">
            <v>CDHU</v>
          </cell>
          <cell r="F5416" t="str">
            <v/>
          </cell>
        </row>
        <row r="5417">
          <cell r="A5417" t="str">
            <v>C-39.11.120</v>
          </cell>
          <cell r="B5417" t="str">
            <v>Cabo telefônico CTP-APL-SN, com 10 pares de 0,50 mm, para cotos de transição em caixas e entradas</v>
          </cell>
          <cell r="C5417" t="str">
            <v>m</v>
          </cell>
          <cell r="D5417">
            <v>8.58</v>
          </cell>
          <cell r="E5417" t="str">
            <v>CDHU</v>
          </cell>
          <cell r="F5417" t="str">
            <v/>
          </cell>
        </row>
        <row r="5418">
          <cell r="A5418" t="str">
            <v>C-39.11.190</v>
          </cell>
          <cell r="B5418" t="str">
            <v>Cabo telefônico CCE-APL, com 4 pares de 0,50 mm, para conexões em rede externa</v>
          </cell>
          <cell r="C5418" t="str">
            <v>m</v>
          </cell>
          <cell r="D5418">
            <v>6.34</v>
          </cell>
          <cell r="E5418" t="str">
            <v>CDHU</v>
          </cell>
          <cell r="F5418" t="str">
            <v/>
          </cell>
        </row>
        <row r="5419">
          <cell r="A5419" t="str">
            <v>C-39.11.210</v>
          </cell>
          <cell r="B5419" t="str">
            <v>Cabo telefônico secundário de distribuição CTP-APL, com 20 pares de 0,50 mm, para rede externa</v>
          </cell>
          <cell r="C5419" t="str">
            <v>m</v>
          </cell>
          <cell r="D5419">
            <v>13.22</v>
          </cell>
          <cell r="E5419" t="str">
            <v>CDHU</v>
          </cell>
          <cell r="F5419" t="str">
            <v/>
          </cell>
        </row>
        <row r="5420">
          <cell r="A5420" t="str">
            <v>C-39.11.230</v>
          </cell>
          <cell r="B5420" t="str">
            <v>Cabo telefônico secundário de distribuição CTP-APL, com 50 pares de 0,50 mm, para rede externa</v>
          </cell>
          <cell r="C5420" t="str">
            <v>m</v>
          </cell>
          <cell r="D5420">
            <v>24.28</v>
          </cell>
          <cell r="E5420" t="str">
            <v>CDHU</v>
          </cell>
          <cell r="F5420" t="str">
            <v/>
          </cell>
        </row>
        <row r="5421">
          <cell r="A5421" t="str">
            <v>C-39.11.240</v>
          </cell>
          <cell r="B5421" t="str">
            <v>Cabo telefônico secundário de distribuição CTP-APL, com 100 pares de 0,50 mm, para rede externa</v>
          </cell>
          <cell r="C5421" t="str">
            <v>m</v>
          </cell>
          <cell r="D5421">
            <v>41.89</v>
          </cell>
          <cell r="E5421" t="str">
            <v>CDHU</v>
          </cell>
          <cell r="F5421" t="str">
            <v/>
          </cell>
        </row>
        <row r="5422">
          <cell r="A5422" t="str">
            <v>C-39.11.270</v>
          </cell>
          <cell r="B5422" t="str">
            <v>Cabo telefônico secundário de distribuição CTP-APL-G, com 10 pares de 0,50 mm, para rede subterrânea</v>
          </cell>
          <cell r="C5422" t="str">
            <v>m</v>
          </cell>
          <cell r="D5422">
            <v>11.81</v>
          </cell>
          <cell r="E5422" t="str">
            <v>CDHU</v>
          </cell>
          <cell r="F5422" t="str">
            <v/>
          </cell>
        </row>
        <row r="5423">
          <cell r="A5423" t="str">
            <v>C-39.11.280</v>
          </cell>
          <cell r="B5423" t="str">
            <v>Cabo telefônico secundário de distribuição CTP-APL-G, com 20 pares de 0,50 mm, para rede subterrânea</v>
          </cell>
          <cell r="C5423" t="str">
            <v>m</v>
          </cell>
          <cell r="D5423">
            <v>17.059999999999999</v>
          </cell>
          <cell r="E5423" t="str">
            <v>CDHU</v>
          </cell>
          <cell r="F5423" t="str">
            <v/>
          </cell>
        </row>
        <row r="5424">
          <cell r="A5424" t="str">
            <v>C-39.11.300</v>
          </cell>
          <cell r="B5424" t="str">
            <v>Cabo telefônico secundário de distribuição CTP-APL-G, com 50 pares de 0,50 mm, para rede subterrânea</v>
          </cell>
          <cell r="C5424" t="str">
            <v>m</v>
          </cell>
          <cell r="D5424">
            <v>25.69</v>
          </cell>
          <cell r="E5424" t="str">
            <v>CDHU</v>
          </cell>
          <cell r="F5424" t="str">
            <v/>
          </cell>
        </row>
        <row r="5425">
          <cell r="A5425" t="str">
            <v>C-39.11.400</v>
          </cell>
          <cell r="B5425" t="str">
            <v>Cabo telefônico secundário de distribuição CTP-APL, com 10 pares de 0,65 mm, para rede externa</v>
          </cell>
          <cell r="C5425" t="str">
            <v>m</v>
          </cell>
          <cell r="D5425">
            <v>11.79</v>
          </cell>
          <cell r="E5425" t="str">
            <v>CDHU</v>
          </cell>
          <cell r="F5425" t="str">
            <v/>
          </cell>
        </row>
        <row r="5426">
          <cell r="A5426" t="str">
            <v>C-39.11.410</v>
          </cell>
          <cell r="B5426" t="str">
            <v>Cabo telefônico secundário de distribuição CTP-APL, com 20 pares de 0,65 mm, para rede externa</v>
          </cell>
          <cell r="C5426" t="str">
            <v>m</v>
          </cell>
          <cell r="D5426">
            <v>16.54</v>
          </cell>
          <cell r="E5426" t="str">
            <v>CDHU</v>
          </cell>
          <cell r="F5426" t="str">
            <v/>
          </cell>
        </row>
        <row r="5427">
          <cell r="A5427" t="str">
            <v>C-39.11.430</v>
          </cell>
          <cell r="B5427" t="str">
            <v>Cabo telefônico secundário de distribuição CTP-APL, com 50 pares de 0,65 mm, para rede externa</v>
          </cell>
          <cell r="C5427" t="str">
            <v>m</v>
          </cell>
          <cell r="D5427">
            <v>30.3</v>
          </cell>
          <cell r="E5427" t="str">
            <v>CDHU</v>
          </cell>
          <cell r="F5427" t="str">
            <v/>
          </cell>
        </row>
        <row r="5428">
          <cell r="A5428" t="str">
            <v>C-39.12</v>
          </cell>
          <cell r="B5428" t="str">
            <v>Cabo de cobre flexível, isolamento 600 V, isolação em VC/E 105°C</v>
          </cell>
          <cell r="D5428">
            <v>0</v>
          </cell>
          <cell r="E5428" t="str">
            <v>CDHU</v>
          </cell>
          <cell r="F5428" t="str">
            <v/>
          </cell>
        </row>
        <row r="5429">
          <cell r="A5429" t="str">
            <v>C-39.12.510</v>
          </cell>
          <cell r="B5429" t="str">
            <v>Cabo de cobre flexível blindado de 2 x 1,5 mm², isolamento 600V, isolação em VC/E 105°C - para detecção de incêndio</v>
          </cell>
          <cell r="C5429" t="str">
            <v>m</v>
          </cell>
          <cell r="D5429">
            <v>7.53</v>
          </cell>
          <cell r="E5429" t="str">
            <v>CDHU</v>
          </cell>
          <cell r="F5429" t="str">
            <v/>
          </cell>
        </row>
        <row r="5430">
          <cell r="A5430" t="str">
            <v>C-39.12.520</v>
          </cell>
          <cell r="B5430" t="str">
            <v>Cabo de cobre flexível blindado de 3 x 1,5 mm², isolamento 600V, isolação em VC/E 105°C - para detecção de incêndio</v>
          </cell>
          <cell r="C5430" t="str">
            <v>m</v>
          </cell>
          <cell r="D5430">
            <v>8.5</v>
          </cell>
          <cell r="E5430" t="str">
            <v>CDHU</v>
          </cell>
          <cell r="F5430" t="str">
            <v/>
          </cell>
        </row>
        <row r="5431">
          <cell r="A5431" t="str">
            <v>C-39.12.530</v>
          </cell>
          <cell r="B5431" t="str">
            <v>Cabo de cobre flexível blindado de 2 x 2,5 mm², isolamento 600V, isolação em VC/E 105°C - para detecção de incêndio</v>
          </cell>
          <cell r="C5431" t="str">
            <v>m</v>
          </cell>
          <cell r="D5431">
            <v>8.67</v>
          </cell>
          <cell r="E5431" t="str">
            <v>CDHU</v>
          </cell>
          <cell r="F5431" t="str">
            <v/>
          </cell>
        </row>
        <row r="5432">
          <cell r="A5432" t="str">
            <v>C-39.14</v>
          </cell>
          <cell r="B5432" t="str">
            <v>Cabo de alumínio nu com alma de aço</v>
          </cell>
          <cell r="D5432">
            <v>0</v>
          </cell>
          <cell r="E5432" t="str">
            <v>CDHU</v>
          </cell>
          <cell r="F5432" t="str">
            <v/>
          </cell>
        </row>
        <row r="5433">
          <cell r="A5433" t="str">
            <v>C-39.14.010</v>
          </cell>
          <cell r="B5433" t="str">
            <v>Cabo de alumínio nu com alma de aço CAA, 1/0 AWG - Raven</v>
          </cell>
          <cell r="C5433" t="str">
            <v>m</v>
          </cell>
          <cell r="D5433">
            <v>12.57</v>
          </cell>
          <cell r="E5433" t="str">
            <v>CDHU</v>
          </cell>
          <cell r="F5433" t="str">
            <v/>
          </cell>
        </row>
        <row r="5434">
          <cell r="A5434" t="str">
            <v>C-39.14.050</v>
          </cell>
          <cell r="B5434" t="str">
            <v>Cabo de alumínio nu com alma de aço CAA, 4 AWG - Swan</v>
          </cell>
          <cell r="C5434" t="str">
            <v>m</v>
          </cell>
          <cell r="D5434">
            <v>8.19</v>
          </cell>
          <cell r="E5434" t="str">
            <v>CDHU</v>
          </cell>
          <cell r="F5434" t="str">
            <v/>
          </cell>
        </row>
        <row r="5435">
          <cell r="A5435" t="str">
            <v>C-39.15</v>
          </cell>
          <cell r="B5435" t="str">
            <v>Cabo de alumínio nu sem alma de aço</v>
          </cell>
          <cell r="D5435">
            <v>0</v>
          </cell>
          <cell r="E5435" t="str">
            <v>CDHU</v>
          </cell>
          <cell r="F5435" t="str">
            <v/>
          </cell>
        </row>
        <row r="5436">
          <cell r="A5436" t="str">
            <v>C-39.15.040</v>
          </cell>
          <cell r="B5436" t="str">
            <v>Cabo de alumínio nu sem alma de aço CA, 2 AWG - Iris</v>
          </cell>
          <cell r="C5436" t="str">
            <v>m</v>
          </cell>
          <cell r="D5436">
            <v>8.2799999999999994</v>
          </cell>
          <cell r="E5436" t="str">
            <v>CDHU</v>
          </cell>
          <cell r="F5436" t="str">
            <v/>
          </cell>
        </row>
        <row r="5437">
          <cell r="A5437" t="str">
            <v>C-39.15.070</v>
          </cell>
          <cell r="B5437" t="str">
            <v>Cabo de alumínio nu sem alma de aço CA, 2/0 AWG - Aster</v>
          </cell>
          <cell r="C5437" t="str">
            <v>m</v>
          </cell>
          <cell r="D5437">
            <v>11.23</v>
          </cell>
          <cell r="E5437" t="str">
            <v>CDHU</v>
          </cell>
          <cell r="F5437" t="str">
            <v/>
          </cell>
        </row>
        <row r="5438">
          <cell r="A5438" t="str">
            <v>C-39.18</v>
          </cell>
          <cell r="B5438" t="str">
            <v>Cabo para transmissão de dados</v>
          </cell>
          <cell r="D5438">
            <v>0</v>
          </cell>
          <cell r="E5438" t="str">
            <v>CDHU</v>
          </cell>
          <cell r="F5438" t="str">
            <v/>
          </cell>
        </row>
        <row r="5439">
          <cell r="A5439" t="str">
            <v>C-39.18.100</v>
          </cell>
          <cell r="B5439" t="str">
            <v>Cabo coaxial tipo RG 6</v>
          </cell>
          <cell r="C5439" t="str">
            <v>m</v>
          </cell>
          <cell r="D5439">
            <v>6.23</v>
          </cell>
          <cell r="E5439" t="str">
            <v>CDHU</v>
          </cell>
          <cell r="F5439" t="str">
            <v/>
          </cell>
        </row>
        <row r="5440">
          <cell r="A5440" t="str">
            <v>C-39.18.104</v>
          </cell>
          <cell r="B5440" t="str">
            <v>Cabo coaxial tipo RG 11</v>
          </cell>
          <cell r="C5440" t="str">
            <v>m</v>
          </cell>
          <cell r="D5440">
            <v>13.52</v>
          </cell>
          <cell r="E5440" t="str">
            <v>CDHU</v>
          </cell>
          <cell r="F5440" t="str">
            <v/>
          </cell>
        </row>
        <row r="5441">
          <cell r="A5441" t="str">
            <v>C-39.18.106</v>
          </cell>
          <cell r="B5441" t="str">
            <v>Cabo coaxial tipo RG 59</v>
          </cell>
          <cell r="C5441" t="str">
            <v>m</v>
          </cell>
          <cell r="D5441">
            <v>6.83</v>
          </cell>
          <cell r="E5441" t="str">
            <v>CDHU</v>
          </cell>
          <cell r="F5441" t="str">
            <v/>
          </cell>
        </row>
        <row r="5442">
          <cell r="A5442" t="str">
            <v>C-39.18.110</v>
          </cell>
          <cell r="B5442" t="str">
            <v>Cabo coaxial tipo RGC 06</v>
          </cell>
          <cell r="C5442" t="str">
            <v>m</v>
          </cell>
          <cell r="D5442">
            <v>6.65</v>
          </cell>
          <cell r="E5442" t="str">
            <v>CDHU</v>
          </cell>
          <cell r="F5442" t="str">
            <v/>
          </cell>
        </row>
        <row r="5443">
          <cell r="A5443" t="str">
            <v>C-39.18.114</v>
          </cell>
          <cell r="B5443" t="str">
            <v>Cabo coaxial tipo RGC 59</v>
          </cell>
          <cell r="C5443" t="str">
            <v>m</v>
          </cell>
          <cell r="D5443">
            <v>5.53</v>
          </cell>
          <cell r="E5443" t="str">
            <v>CDHU</v>
          </cell>
          <cell r="F5443" t="str">
            <v/>
          </cell>
        </row>
        <row r="5444">
          <cell r="A5444" t="str">
            <v>C-39.18.120</v>
          </cell>
          <cell r="B5444" t="str">
            <v>Cabo para rede U/UTP 23 AWG com 4 pares - categoria 6A</v>
          </cell>
          <cell r="C5444" t="str">
            <v>m</v>
          </cell>
          <cell r="D5444">
            <v>18.3</v>
          </cell>
          <cell r="E5444" t="str">
            <v>CDHU</v>
          </cell>
          <cell r="F5444" t="str">
            <v/>
          </cell>
        </row>
        <row r="5445">
          <cell r="A5445" t="str">
            <v>C-39.18.126</v>
          </cell>
          <cell r="B5445" t="str">
            <v>Cabo para rede 24 AWG com 4 pares, categoria 6</v>
          </cell>
          <cell r="C5445" t="str">
            <v>m</v>
          </cell>
          <cell r="D5445">
            <v>6.46</v>
          </cell>
          <cell r="E5445" t="str">
            <v>CDHU</v>
          </cell>
          <cell r="F5445" t="str">
            <v/>
          </cell>
        </row>
        <row r="5446">
          <cell r="A5446" t="str">
            <v>C-39.20</v>
          </cell>
          <cell r="B5446" t="str">
            <v>Reparos, conservações e complementos - GRUPO 39</v>
          </cell>
          <cell r="D5446">
            <v>0</v>
          </cell>
          <cell r="E5446" t="str">
            <v>CDHU</v>
          </cell>
          <cell r="F5446" t="str">
            <v/>
          </cell>
        </row>
        <row r="5447">
          <cell r="A5447" t="str">
            <v>C-39.20.005</v>
          </cell>
          <cell r="B5447" t="str">
            <v>Conector prensa-cabo de 3/4´</v>
          </cell>
          <cell r="C5447" t="str">
            <v>un</v>
          </cell>
          <cell r="D5447">
            <v>12.23</v>
          </cell>
          <cell r="E5447" t="str">
            <v>CDHU</v>
          </cell>
          <cell r="F5447" t="str">
            <v/>
          </cell>
        </row>
        <row r="5448">
          <cell r="A5448" t="str">
            <v>C-39.20.010</v>
          </cell>
          <cell r="B5448" t="str">
            <v>Recolocação de condutor aparente com diâmetro externo até 6,5 mm</v>
          </cell>
          <cell r="C5448" t="str">
            <v>m</v>
          </cell>
          <cell r="D5448">
            <v>5.34</v>
          </cell>
          <cell r="E5448" t="str">
            <v>CDHU</v>
          </cell>
          <cell r="F5448" t="str">
            <v/>
          </cell>
        </row>
        <row r="5449">
          <cell r="A5449" t="str">
            <v>C-39.20.030</v>
          </cell>
          <cell r="B5449" t="str">
            <v>Recolocação de condutor aparente com diâmetro externo acima de 6,5 mm</v>
          </cell>
          <cell r="C5449" t="str">
            <v>m</v>
          </cell>
          <cell r="D5449">
            <v>10.68</v>
          </cell>
          <cell r="E5449" t="str">
            <v>CDHU</v>
          </cell>
          <cell r="F5449" t="str">
            <v/>
          </cell>
        </row>
        <row r="5450">
          <cell r="A5450" t="str">
            <v>C-39.21</v>
          </cell>
          <cell r="B5450" t="str">
            <v>Cabo de cobre flexível, isolamento 0,6/1 kV, isolação em HEPR 90°C</v>
          </cell>
          <cell r="D5450">
            <v>0</v>
          </cell>
          <cell r="E5450" t="str">
            <v>CDHU</v>
          </cell>
          <cell r="F5450" t="str">
            <v/>
          </cell>
        </row>
        <row r="5451">
          <cell r="A5451" t="str">
            <v>C-39.21.010</v>
          </cell>
          <cell r="B5451" t="str">
            <v>Cabo de cobre flexível de 1,5 mm², isolamento 0,6/1kV - isolação HEPR 90°C</v>
          </cell>
          <cell r="C5451" t="str">
            <v>m</v>
          </cell>
          <cell r="D5451">
            <v>1.82</v>
          </cell>
          <cell r="E5451" t="str">
            <v>CDHU</v>
          </cell>
          <cell r="F5451" t="str">
            <v/>
          </cell>
        </row>
        <row r="5452">
          <cell r="A5452" t="str">
            <v>C-39.21.020</v>
          </cell>
          <cell r="B5452" t="str">
            <v>Cabo de cobre flexível de 2,5 mm², isolamento 0,6/1kV - isolação HEPR 90°C</v>
          </cell>
          <cell r="C5452" t="str">
            <v>m</v>
          </cell>
          <cell r="D5452">
            <v>2.9</v>
          </cell>
          <cell r="E5452" t="str">
            <v>CDHU</v>
          </cell>
          <cell r="F5452" t="str">
            <v/>
          </cell>
        </row>
        <row r="5453">
          <cell r="A5453" t="str">
            <v>C-39.21.030</v>
          </cell>
          <cell r="B5453" t="str">
            <v>Cabo de cobre flexível de 4 mm², isolamento 0,6/1kV - isolação HEPR 90°C</v>
          </cell>
          <cell r="C5453" t="str">
            <v>m</v>
          </cell>
          <cell r="D5453">
            <v>4.08</v>
          </cell>
          <cell r="E5453" t="str">
            <v>CDHU</v>
          </cell>
          <cell r="F5453" t="str">
            <v/>
          </cell>
        </row>
        <row r="5454">
          <cell r="A5454" t="str">
            <v>C-39.21.040</v>
          </cell>
          <cell r="B5454" t="str">
            <v>Cabo de cobre flexível de 6 mm², isolamento 0,6/1kV - isolação HEPR 90°C</v>
          </cell>
          <cell r="C5454" t="str">
            <v>m</v>
          </cell>
          <cell r="D5454">
            <v>5.58</v>
          </cell>
          <cell r="E5454" t="str">
            <v>CDHU</v>
          </cell>
          <cell r="F5454" t="str">
            <v/>
          </cell>
        </row>
        <row r="5455">
          <cell r="A5455" t="str">
            <v>C-39.21.050</v>
          </cell>
          <cell r="B5455" t="str">
            <v>Cabo de cobre flexível de 10 mm², isolamento 0,6/1kV - isolação HEPR 90°C</v>
          </cell>
          <cell r="C5455" t="str">
            <v>m</v>
          </cell>
          <cell r="D5455">
            <v>10.64</v>
          </cell>
          <cell r="E5455" t="str">
            <v>CDHU</v>
          </cell>
          <cell r="F5455" t="str">
            <v/>
          </cell>
        </row>
        <row r="5456">
          <cell r="A5456" t="str">
            <v>C-39.21.060</v>
          </cell>
          <cell r="B5456" t="str">
            <v>Cabo de cobre flexível de 16 mm², isolamento 0,6/1kV - isolação HEPR 90°C</v>
          </cell>
          <cell r="C5456" t="str">
            <v>m</v>
          </cell>
          <cell r="D5456">
            <v>14.74</v>
          </cell>
          <cell r="E5456" t="str">
            <v>CDHU</v>
          </cell>
          <cell r="F5456" t="str">
            <v/>
          </cell>
        </row>
        <row r="5457">
          <cell r="A5457" t="str">
            <v>C-39.21.070</v>
          </cell>
          <cell r="B5457" t="str">
            <v>Cabo de cobre flexível de 25 mm², isolamento 0,6/1kV - isolação HEPR 90°C</v>
          </cell>
          <cell r="C5457" t="str">
            <v>m</v>
          </cell>
          <cell r="D5457">
            <v>21.47</v>
          </cell>
          <cell r="E5457" t="str">
            <v>CDHU</v>
          </cell>
          <cell r="F5457" t="str">
            <v/>
          </cell>
        </row>
        <row r="5458">
          <cell r="A5458" t="str">
            <v>C-39.21.080</v>
          </cell>
          <cell r="B5458" t="str">
            <v>Cabo de cobre flexível de 35 mm², isolamento 0,6/1kV - isolação HEPR 90°C</v>
          </cell>
          <cell r="C5458" t="str">
            <v>m</v>
          </cell>
          <cell r="D5458">
            <v>30.07</v>
          </cell>
          <cell r="E5458" t="str">
            <v>CDHU</v>
          </cell>
          <cell r="F5458" t="str">
            <v/>
          </cell>
        </row>
        <row r="5459">
          <cell r="A5459" t="str">
            <v>C-39.21.090</v>
          </cell>
          <cell r="B5459" t="str">
            <v>Cabo de cobre flexível de 50 mm², isolamento 0,6/1kV - isolação HEPR 90°C</v>
          </cell>
          <cell r="C5459" t="str">
            <v>m</v>
          </cell>
          <cell r="D5459">
            <v>42.05</v>
          </cell>
          <cell r="E5459" t="str">
            <v>CDHU</v>
          </cell>
          <cell r="F5459" t="str">
            <v/>
          </cell>
        </row>
        <row r="5460">
          <cell r="A5460" t="str">
            <v>C-39.21.100</v>
          </cell>
          <cell r="B5460" t="str">
            <v>Cabo de cobre flexível de 70 mm², isolamento 0,6/1kV - isolação HEPR 90°C</v>
          </cell>
          <cell r="C5460" t="str">
            <v>m</v>
          </cell>
          <cell r="D5460">
            <v>55.93</v>
          </cell>
          <cell r="E5460" t="str">
            <v>CDHU</v>
          </cell>
          <cell r="F5460" t="str">
            <v/>
          </cell>
        </row>
        <row r="5461">
          <cell r="A5461" t="str">
            <v>C-39.21.110</v>
          </cell>
          <cell r="B5461" t="str">
            <v>Cabo de cobre flexível de 95 mm², isolamento 0,6/1kV - isolação HEPR 90°C</v>
          </cell>
          <cell r="C5461" t="str">
            <v>m</v>
          </cell>
          <cell r="D5461">
            <v>72.03</v>
          </cell>
          <cell r="E5461" t="str">
            <v>CDHU</v>
          </cell>
          <cell r="F5461" t="str">
            <v/>
          </cell>
        </row>
        <row r="5462">
          <cell r="A5462" t="str">
            <v>C-39.21.120</v>
          </cell>
          <cell r="B5462" t="str">
            <v>Cabo de cobre flexível de 120 mm², isolamento 0,6/1kV - isolação HEPR 90°C</v>
          </cell>
          <cell r="C5462" t="str">
            <v>m</v>
          </cell>
          <cell r="D5462">
            <v>94.91</v>
          </cell>
          <cell r="E5462" t="str">
            <v>CDHU</v>
          </cell>
          <cell r="F5462" t="str">
            <v/>
          </cell>
        </row>
        <row r="5463">
          <cell r="A5463" t="str">
            <v>C-39.21.125</v>
          </cell>
          <cell r="B5463" t="str">
            <v>Cabo de cobre flexível de 150 mm², isolamento 0,6/1 kV - isolação HEPR 90°C</v>
          </cell>
          <cell r="C5463" t="str">
            <v>m</v>
          </cell>
          <cell r="D5463">
            <v>116</v>
          </cell>
          <cell r="E5463" t="str">
            <v>CDHU</v>
          </cell>
          <cell r="F5463" t="str">
            <v/>
          </cell>
        </row>
        <row r="5464">
          <cell r="A5464" t="str">
            <v>C-39.21.130</v>
          </cell>
          <cell r="B5464" t="str">
            <v>Cabo de cobre flexível de 185 mm², isolamento 0,6/1kV - isolação HEPR 90°C</v>
          </cell>
          <cell r="C5464" t="str">
            <v>m</v>
          </cell>
          <cell r="D5464">
            <v>139.58000000000001</v>
          </cell>
          <cell r="E5464" t="str">
            <v>CDHU</v>
          </cell>
          <cell r="F5464" t="str">
            <v/>
          </cell>
        </row>
        <row r="5465">
          <cell r="A5465" t="str">
            <v>C-39.21.140</v>
          </cell>
          <cell r="B5465" t="str">
            <v>Cabo de cobre flexível de 240 mm², isolamento 0,6/1kV - isolação HEPR 90°C</v>
          </cell>
          <cell r="C5465" t="str">
            <v>m</v>
          </cell>
          <cell r="D5465">
            <v>181.23</v>
          </cell>
          <cell r="E5465" t="str">
            <v>CDHU</v>
          </cell>
          <cell r="F5465" t="str">
            <v/>
          </cell>
        </row>
        <row r="5466">
          <cell r="A5466" t="str">
            <v>C-39.21.201</v>
          </cell>
          <cell r="B5466" t="str">
            <v>Cabo de cobre flexível de 2 x 2,5 mm², isolamento 0,6/1 kV - isolação HEPR 90°C</v>
          </cell>
          <cell r="C5466" t="str">
            <v>m</v>
          </cell>
          <cell r="D5466">
            <v>4.79</v>
          </cell>
          <cell r="E5466" t="str">
            <v>CDHU</v>
          </cell>
          <cell r="F5466" t="str">
            <v/>
          </cell>
        </row>
        <row r="5467">
          <cell r="A5467" t="str">
            <v>C-39.21.230</v>
          </cell>
          <cell r="B5467" t="str">
            <v>Cabo de cobre flexível de 3 x 1,5 mm², isolamento 0,6/1 kV - isolação HEPR 90°C</v>
          </cell>
          <cell r="C5467" t="str">
            <v>m</v>
          </cell>
          <cell r="D5467">
            <v>5.1100000000000003</v>
          </cell>
          <cell r="E5467" t="str">
            <v>CDHU</v>
          </cell>
          <cell r="F5467" t="str">
            <v/>
          </cell>
        </row>
        <row r="5468">
          <cell r="A5468" t="str">
            <v>C-39.21.231</v>
          </cell>
          <cell r="B5468" t="str">
            <v>Cabo de cobre flexível de 3 x 2,5 mm², isolamento 0,6/1 kV - isolação HEPR 90°C</v>
          </cell>
          <cell r="C5468" t="str">
            <v>m</v>
          </cell>
          <cell r="D5468">
            <v>8.35</v>
          </cell>
          <cell r="E5468" t="str">
            <v>CDHU</v>
          </cell>
          <cell r="F5468" t="str">
            <v/>
          </cell>
        </row>
        <row r="5469">
          <cell r="A5469" t="str">
            <v>C-39.21.234</v>
          </cell>
          <cell r="B5469" t="str">
            <v>Cabo de cobre flexível de 3 x 10 mm², isolamento 0,6/1 kV - isolação HEPR 90°C</v>
          </cell>
          <cell r="C5469" t="str">
            <v>m</v>
          </cell>
          <cell r="D5469">
            <v>25.81</v>
          </cell>
          <cell r="E5469" t="str">
            <v>CDHU</v>
          </cell>
          <cell r="F5469" t="str">
            <v/>
          </cell>
        </row>
        <row r="5470">
          <cell r="A5470" t="str">
            <v>C-39.21.236</v>
          </cell>
          <cell r="B5470" t="str">
            <v>Cabo de cobre flexível de 3 x 25 mm², isolamento 0,6/1 kV - isolação HEPR 90°C</v>
          </cell>
          <cell r="C5470" t="str">
            <v>m</v>
          </cell>
          <cell r="D5470">
            <v>69.98</v>
          </cell>
          <cell r="E5470" t="str">
            <v>CDHU</v>
          </cell>
          <cell r="F5470" t="str">
            <v/>
          </cell>
        </row>
        <row r="5471">
          <cell r="A5471" t="str">
            <v>C-39.21.237</v>
          </cell>
          <cell r="B5471" t="str">
            <v>Cabo de cobre flexível de 3 x 35 mm², isolamento 0,6/1 kV - isolação HEPR 90°C</v>
          </cell>
          <cell r="C5471" t="str">
            <v>m</v>
          </cell>
          <cell r="D5471">
            <v>95.44</v>
          </cell>
          <cell r="E5471" t="str">
            <v>CDHU</v>
          </cell>
          <cell r="F5471" t="str">
            <v/>
          </cell>
        </row>
        <row r="5472">
          <cell r="A5472" t="str">
            <v>C-39.21.254</v>
          </cell>
          <cell r="B5472" t="str">
            <v>Cabo de cobre flexível de 4 x 10 mm², isolamento 0,6/1 kV - isolação HEPR 90°C</v>
          </cell>
          <cell r="C5472" t="str">
            <v>m</v>
          </cell>
          <cell r="D5472">
            <v>27.14</v>
          </cell>
          <cell r="E5472" t="str">
            <v>CDHU</v>
          </cell>
          <cell r="F5472" t="str">
            <v/>
          </cell>
        </row>
        <row r="5473">
          <cell r="A5473" t="str">
            <v>C-39.24</v>
          </cell>
          <cell r="B5473" t="str">
            <v>Cabo de cobre flexível, isolamento 500 V, isolação PP 70°C</v>
          </cell>
          <cell r="D5473">
            <v>0</v>
          </cell>
          <cell r="E5473" t="str">
            <v>CDHU</v>
          </cell>
          <cell r="F5473" t="str">
            <v/>
          </cell>
        </row>
        <row r="5474">
          <cell r="A5474" t="str">
            <v>C-39.24.151</v>
          </cell>
          <cell r="B5474" t="str">
            <v>Cabo de cobre flexível de 3 x 1,5 mm², isolamento 500 V - isolação PP 70°C</v>
          </cell>
          <cell r="C5474" t="str">
            <v>m</v>
          </cell>
          <cell r="D5474">
            <v>8.24</v>
          </cell>
          <cell r="E5474" t="str">
            <v>CDHU</v>
          </cell>
          <cell r="F5474" t="str">
            <v/>
          </cell>
        </row>
        <row r="5475">
          <cell r="A5475" t="str">
            <v>C-39.24.152</v>
          </cell>
          <cell r="B5475" t="str">
            <v>Cabo de cobre flexível de 3 x 2,5 mm², isolamento 500 V - isolação PP 70°C</v>
          </cell>
          <cell r="C5475" t="str">
            <v>m</v>
          </cell>
          <cell r="D5475">
            <v>11.83</v>
          </cell>
          <cell r="E5475" t="str">
            <v>CDHU</v>
          </cell>
          <cell r="F5475" t="str">
            <v/>
          </cell>
        </row>
        <row r="5476">
          <cell r="A5476" t="str">
            <v>C-39.24.153</v>
          </cell>
          <cell r="B5476" t="str">
            <v>Cabo de cobre flexível de 3 x 4 mm², isolamento 500 V - isolação PP 70°C</v>
          </cell>
          <cell r="C5476" t="str">
            <v>m</v>
          </cell>
          <cell r="D5476">
            <v>16.36</v>
          </cell>
          <cell r="E5476" t="str">
            <v>CDHU</v>
          </cell>
          <cell r="F5476" t="str">
            <v/>
          </cell>
        </row>
        <row r="5477">
          <cell r="A5477" t="str">
            <v>C-39.24.154</v>
          </cell>
          <cell r="B5477" t="str">
            <v>Cabo de cobre flexível de 3 x 6 mm², isolamento 500 V - isolação PP 70°C</v>
          </cell>
          <cell r="C5477" t="str">
            <v>m</v>
          </cell>
          <cell r="D5477">
            <v>21.68</v>
          </cell>
          <cell r="E5477" t="str">
            <v>CDHU</v>
          </cell>
          <cell r="F5477" t="str">
            <v/>
          </cell>
        </row>
        <row r="5478">
          <cell r="A5478" t="str">
            <v>C-39.24.173</v>
          </cell>
          <cell r="B5478" t="str">
            <v>Cabo de cobre flexível de 4 x 4 mm², isolamento 500 V - isolação PP 70°C</v>
          </cell>
          <cell r="C5478" t="str">
            <v>m</v>
          </cell>
          <cell r="D5478">
            <v>16.41</v>
          </cell>
          <cell r="E5478" t="str">
            <v>CDHU</v>
          </cell>
          <cell r="F5478" t="str">
            <v/>
          </cell>
        </row>
        <row r="5479">
          <cell r="A5479" t="str">
            <v>C-39.24.174</v>
          </cell>
          <cell r="B5479" t="str">
            <v>Cabo de cobre flexível de 4 x 6 mm², isolamento 500 V - isolação PP 70°C</v>
          </cell>
          <cell r="C5479" t="str">
            <v>m</v>
          </cell>
          <cell r="D5479">
            <v>28.36</v>
          </cell>
          <cell r="E5479" t="str">
            <v>CDHU</v>
          </cell>
          <cell r="F5479" t="str">
            <v/>
          </cell>
        </row>
        <row r="5480">
          <cell r="A5480" t="str">
            <v>C-39.25</v>
          </cell>
          <cell r="B5480" t="str">
            <v>Cabo de cobre unipolar, isolamento 15/25 kV, isolação EPR 90 °C / 105 °C</v>
          </cell>
          <cell r="D5480">
            <v>0</v>
          </cell>
          <cell r="E5480" t="str">
            <v>CDHU</v>
          </cell>
          <cell r="F5480" t="str">
            <v/>
          </cell>
        </row>
        <row r="5481">
          <cell r="A5481" t="str">
            <v>C-39.25.020</v>
          </cell>
          <cell r="B5481" t="str">
            <v>Cabo de cobre de 35 mm², isolamento 15/25 kV - isolação EPR 105°C</v>
          </cell>
          <cell r="C5481" t="str">
            <v>m</v>
          </cell>
          <cell r="D5481">
            <v>45.79</v>
          </cell>
          <cell r="E5481" t="str">
            <v>CDHU</v>
          </cell>
          <cell r="F5481" t="str">
            <v/>
          </cell>
        </row>
        <row r="5482">
          <cell r="A5482" t="str">
            <v>C-39.25.030</v>
          </cell>
          <cell r="B5482" t="str">
            <v>Cabo de cobre de 50 mm², isolamento 15/25 kV - isolação EPR 105°C</v>
          </cell>
          <cell r="C5482" t="str">
            <v>m</v>
          </cell>
          <cell r="D5482">
            <v>48.67</v>
          </cell>
          <cell r="E5482" t="str">
            <v>CDHU</v>
          </cell>
          <cell r="F5482" t="str">
            <v/>
          </cell>
        </row>
        <row r="5483">
          <cell r="A5483" t="str">
            <v>C-39.26</v>
          </cell>
          <cell r="B5483" t="str">
            <v>Cabo de cobre flexível, isolamento 0,6/1kV - isolação HEPR 90° C - baixa emissão fumaça e gases</v>
          </cell>
          <cell r="D5483">
            <v>0</v>
          </cell>
          <cell r="E5483" t="str">
            <v>CDHU</v>
          </cell>
          <cell r="F5483" t="str">
            <v/>
          </cell>
        </row>
        <row r="5484">
          <cell r="A5484" t="str">
            <v>C-39.26.010</v>
          </cell>
          <cell r="B5484" t="str">
            <v>Cabo de cobre flexível de 1,5 mm², isolamento 0,6/1 kV - isolação HEPR 90°C - baixa emissão de fumaça e gases</v>
          </cell>
          <cell r="C5484" t="str">
            <v>m</v>
          </cell>
          <cell r="D5484">
            <v>3.04</v>
          </cell>
          <cell r="E5484" t="str">
            <v>CDHU</v>
          </cell>
          <cell r="F5484" t="str">
            <v/>
          </cell>
        </row>
        <row r="5485">
          <cell r="A5485" t="str">
            <v>C-39.26.020</v>
          </cell>
          <cell r="B5485" t="str">
            <v>Cabo de cobre flexível de 2,5 mm², isolamento 0,6/1 kV - isolação HEPR 90°C - baixa emissão de fumaça e gases</v>
          </cell>
          <cell r="C5485" t="str">
            <v>m</v>
          </cell>
          <cell r="D5485">
            <v>4.3099999999999996</v>
          </cell>
          <cell r="E5485" t="str">
            <v>CDHU</v>
          </cell>
          <cell r="F5485" t="str">
            <v/>
          </cell>
        </row>
        <row r="5486">
          <cell r="A5486" t="str">
            <v>C-39.26.030</v>
          </cell>
          <cell r="B5486" t="str">
            <v>Cabo de cobre flexível de 4 mm², isolamento 0,6/1 kV -  isolação HEPR 90°C - baixa emissão de fumaça e gases</v>
          </cell>
          <cell r="C5486" t="str">
            <v>m</v>
          </cell>
          <cell r="D5486">
            <v>5.52</v>
          </cell>
          <cell r="E5486" t="str">
            <v>CDHU</v>
          </cell>
          <cell r="F5486" t="str">
            <v/>
          </cell>
        </row>
        <row r="5487">
          <cell r="A5487" t="str">
            <v>C-39.26.040</v>
          </cell>
          <cell r="B5487" t="str">
            <v>Cabo de cobre flexível de 6 mm², isolamento 0,6/1 kV - isolação HEPR 90°C - baixa emissão de fumaça e gases</v>
          </cell>
          <cell r="C5487" t="str">
            <v>m</v>
          </cell>
          <cell r="D5487">
            <v>7.28</v>
          </cell>
          <cell r="E5487" t="str">
            <v>CDHU</v>
          </cell>
          <cell r="F5487" t="str">
            <v/>
          </cell>
        </row>
        <row r="5488">
          <cell r="A5488" t="str">
            <v>C-39.26.050</v>
          </cell>
          <cell r="B5488" t="str">
            <v>Cabo de cobre flexível de 10 mm², isolamento 0,6/1 kV - isolação HEPR 90°C - baixa emissão de fumaça e gases</v>
          </cell>
          <cell r="C5488" t="str">
            <v>m</v>
          </cell>
          <cell r="D5488">
            <v>10.17</v>
          </cell>
          <cell r="E5488" t="str">
            <v>CDHU</v>
          </cell>
          <cell r="F5488" t="str">
            <v/>
          </cell>
        </row>
        <row r="5489">
          <cell r="A5489" t="str">
            <v>C-39.26.060</v>
          </cell>
          <cell r="B5489" t="str">
            <v>Cabo de cobre flexível de 16 mm², isolamento 0,6/1 kV - isolação HEPR 90°C - baixa emissão de fumaça e gases</v>
          </cell>
          <cell r="C5489" t="str">
            <v>m</v>
          </cell>
          <cell r="D5489">
            <v>13.82</v>
          </cell>
          <cell r="E5489" t="str">
            <v>CDHU</v>
          </cell>
          <cell r="F5489" t="str">
            <v/>
          </cell>
        </row>
        <row r="5490">
          <cell r="A5490" t="str">
            <v>C-39.26.070</v>
          </cell>
          <cell r="B5490" t="str">
            <v>Cabo de cobre flexível de 25 mm², isolamento 0,6/1 kV - isolação HEPR 90°C - baixa emissão de fumaça e gases</v>
          </cell>
          <cell r="C5490" t="str">
            <v>m</v>
          </cell>
          <cell r="D5490">
            <v>18.97</v>
          </cell>
          <cell r="E5490" t="str">
            <v>CDHU</v>
          </cell>
          <cell r="F5490" t="str">
            <v/>
          </cell>
        </row>
        <row r="5491">
          <cell r="A5491" t="str">
            <v>C-39.26.080</v>
          </cell>
          <cell r="B5491" t="str">
            <v>Cabo de cobre flexível de 35 mm², isolamento 0,6/1 kV - isolação HEPR 90°C - baixa emissão de fumaça e gases</v>
          </cell>
          <cell r="C5491" t="str">
            <v>m</v>
          </cell>
          <cell r="D5491">
            <v>27.53</v>
          </cell>
          <cell r="E5491" t="str">
            <v>CDHU</v>
          </cell>
          <cell r="F5491" t="str">
            <v/>
          </cell>
        </row>
        <row r="5492">
          <cell r="A5492" t="str">
            <v>C-39.26.090</v>
          </cell>
          <cell r="B5492" t="str">
            <v>Cabo de cobre flexível de 50 mm², isolamento 0,6/1 kV - isolação HEPR 90°C - baixa emissão de fumaça e gases</v>
          </cell>
          <cell r="C5492" t="str">
            <v>m</v>
          </cell>
          <cell r="D5492">
            <v>36.369999999999997</v>
          </cell>
          <cell r="E5492" t="str">
            <v>CDHU</v>
          </cell>
          <cell r="F5492" t="str">
            <v/>
          </cell>
        </row>
        <row r="5493">
          <cell r="A5493" t="str">
            <v>C-39.26.100</v>
          </cell>
          <cell r="B5493" t="str">
            <v>Cabo de cobre flexível de 70 mm², isolamento 0,6/1 kV - isolação HEPR 90°C - baixa emissão de fumaça e gases</v>
          </cell>
          <cell r="C5493" t="str">
            <v>m</v>
          </cell>
          <cell r="D5493">
            <v>52.1</v>
          </cell>
          <cell r="E5493" t="str">
            <v>CDHU</v>
          </cell>
          <cell r="F5493" t="str">
            <v/>
          </cell>
        </row>
        <row r="5494">
          <cell r="A5494" t="str">
            <v>C-39.26.110</v>
          </cell>
          <cell r="B5494" t="str">
            <v>Cabo de cobre flexível de 95 mm², isolamento 0,6/1 kV - isolação HEPR 90°C - baixa emissão de fumaça e gases</v>
          </cell>
          <cell r="C5494" t="str">
            <v>m</v>
          </cell>
          <cell r="D5494">
            <v>67.930000000000007</v>
          </cell>
          <cell r="E5494" t="str">
            <v>CDHU</v>
          </cell>
          <cell r="F5494" t="str">
            <v/>
          </cell>
        </row>
        <row r="5495">
          <cell r="A5495" t="str">
            <v>C-39.26.120</v>
          </cell>
          <cell r="B5495" t="str">
            <v>Cabo de cobre flexível de 120 mm², isolamento 0,6/1 kV - isolação HEPR 90°C - baixa emissão de fumaça e gases</v>
          </cell>
          <cell r="C5495" t="str">
            <v>m</v>
          </cell>
          <cell r="D5495">
            <v>79.95</v>
          </cell>
          <cell r="E5495" t="str">
            <v>CDHU</v>
          </cell>
          <cell r="F5495" t="str">
            <v/>
          </cell>
        </row>
        <row r="5496">
          <cell r="A5496" t="str">
            <v>C-39.26.130</v>
          </cell>
          <cell r="B5496" t="str">
            <v>Cabo de cobre flexível de 150 mm², isolamento 0,6/1 kV - isolação HEPR 90°C - baixa emissão de fumaça e gases</v>
          </cell>
          <cell r="C5496" t="str">
            <v>m</v>
          </cell>
          <cell r="D5496">
            <v>105.07</v>
          </cell>
          <cell r="E5496" t="str">
            <v>CDHU</v>
          </cell>
          <cell r="F5496" t="str">
            <v/>
          </cell>
        </row>
        <row r="5497">
          <cell r="A5497" t="str">
            <v>C-39.26.140</v>
          </cell>
          <cell r="B5497" t="str">
            <v>Cabo de cobre flexível de 185 mm², isolamento 0,6/1 kV - isolação HEPR 90°C - baixa emissão de fumaça e gases</v>
          </cell>
          <cell r="C5497" t="str">
            <v>m</v>
          </cell>
          <cell r="D5497">
            <v>127.69</v>
          </cell>
          <cell r="E5497" t="str">
            <v>CDHU</v>
          </cell>
          <cell r="F5497" t="str">
            <v/>
          </cell>
        </row>
        <row r="5498">
          <cell r="A5498" t="str">
            <v>C-39.26.150</v>
          </cell>
          <cell r="B5498" t="str">
            <v>Cabo de cobre flexível de 240 mm², isolamento 0,6/1 kV - isolação HEPR 90°C - baixa emissão de fumaça e gases</v>
          </cell>
          <cell r="C5498" t="str">
            <v>m</v>
          </cell>
          <cell r="D5498">
            <v>158.28</v>
          </cell>
          <cell r="E5498" t="str">
            <v>CDHU</v>
          </cell>
          <cell r="F5498" t="str">
            <v/>
          </cell>
        </row>
        <row r="5499">
          <cell r="A5499" t="str">
            <v>C-39.27</v>
          </cell>
          <cell r="B5499" t="str">
            <v>Cabo óptico</v>
          </cell>
          <cell r="D5499">
            <v>0</v>
          </cell>
          <cell r="E5499" t="str">
            <v>CDHU</v>
          </cell>
          <cell r="F5499" t="str">
            <v/>
          </cell>
        </row>
        <row r="5500">
          <cell r="A5500" t="str">
            <v>C-39.27.010</v>
          </cell>
          <cell r="B5500" t="str">
            <v>Cabo óptico de terminação, 2 fibras, 50/125 µm - uso interno/externo</v>
          </cell>
          <cell r="C5500" t="str">
            <v>m</v>
          </cell>
          <cell r="D5500">
            <v>5.35</v>
          </cell>
          <cell r="E5500" t="str">
            <v>CDHU</v>
          </cell>
          <cell r="F5500" t="str">
            <v/>
          </cell>
        </row>
        <row r="5501">
          <cell r="A5501" t="str">
            <v>C-39.27.020</v>
          </cell>
          <cell r="B5501" t="str">
            <v>Cabo óptico multimodo, 4 fibras, 50/125 µm - uso interno/externo</v>
          </cell>
          <cell r="C5501" t="str">
            <v>m</v>
          </cell>
          <cell r="D5501">
            <v>9.33</v>
          </cell>
          <cell r="E5501" t="str">
            <v>CDHU</v>
          </cell>
          <cell r="F5501" t="str">
            <v/>
          </cell>
        </row>
        <row r="5502">
          <cell r="A5502" t="str">
            <v>C-39.27.030</v>
          </cell>
          <cell r="B5502" t="str">
            <v>Cabo óptico multimodo, 6 fibras, 50/125 µm - uso interno/externo</v>
          </cell>
          <cell r="C5502" t="str">
            <v>m</v>
          </cell>
          <cell r="D5502">
            <v>10.62</v>
          </cell>
          <cell r="E5502" t="str">
            <v>CDHU</v>
          </cell>
          <cell r="F5502" t="str">
            <v/>
          </cell>
        </row>
        <row r="5503">
          <cell r="A5503" t="str">
            <v>C-39.27.110</v>
          </cell>
          <cell r="B5503" t="str">
            <v>Cabo óptico multimodo, núcleo geleado, 4 fibras, 50/125 µm - uso externo</v>
          </cell>
          <cell r="C5503" t="str">
            <v>m</v>
          </cell>
          <cell r="D5503">
            <v>12.82</v>
          </cell>
          <cell r="E5503" t="str">
            <v>CDHU</v>
          </cell>
          <cell r="F5503" t="str">
            <v/>
          </cell>
        </row>
        <row r="5504">
          <cell r="A5504" t="str">
            <v>C-39.27.120</v>
          </cell>
          <cell r="B5504" t="str">
            <v>Cabo óptico multimodo, núcleo geleado, 6 fibras, 50/125 µm - uso externo</v>
          </cell>
          <cell r="C5504" t="str">
            <v>m</v>
          </cell>
          <cell r="D5504">
            <v>18.420000000000002</v>
          </cell>
          <cell r="E5504" t="str">
            <v>CDHU</v>
          </cell>
          <cell r="F5504" t="str">
            <v/>
          </cell>
        </row>
        <row r="5505">
          <cell r="A5505" t="str">
            <v>C-39.29</v>
          </cell>
          <cell r="B5505" t="str">
            <v>Cabo de cobre flexível, isolamento 750 V - isolação 70°C, baixa emissão de fumaça e gases</v>
          </cell>
          <cell r="D5505">
            <v>0</v>
          </cell>
          <cell r="E5505" t="str">
            <v>CDHU</v>
          </cell>
          <cell r="F5505" t="str">
            <v/>
          </cell>
        </row>
        <row r="5506">
          <cell r="A5506" t="str">
            <v>C-39.29.110</v>
          </cell>
          <cell r="B5506" t="str">
            <v>Cabo de cobre flexível de 1,5 mm², isolamento 750 V - isolação LSHF/A 70°C - baixa emissão de fumaça e gases</v>
          </cell>
          <cell r="C5506" t="str">
            <v>m</v>
          </cell>
          <cell r="D5506">
            <v>2.4700000000000002</v>
          </cell>
          <cell r="E5506" t="str">
            <v>CDHU</v>
          </cell>
          <cell r="F5506" t="str">
            <v/>
          </cell>
        </row>
        <row r="5507">
          <cell r="A5507" t="str">
            <v>C-39.29.111</v>
          </cell>
          <cell r="B5507" t="str">
            <v>Cabo de cobre flexível de 2,5 mm², isolamento 750 V - isolação LSHF/A 70°C - baixa emissão de fumaça e gases</v>
          </cell>
          <cell r="C5507" t="str">
            <v>m</v>
          </cell>
          <cell r="D5507">
            <v>3.41</v>
          </cell>
          <cell r="E5507" t="str">
            <v>CDHU</v>
          </cell>
          <cell r="F5507" t="str">
            <v/>
          </cell>
        </row>
        <row r="5508">
          <cell r="A5508" t="str">
            <v>C-39.29.112</v>
          </cell>
          <cell r="B5508" t="str">
            <v>Cabo de cobre flexível de 4 mm², isolamento 750 V - isolação LSHF/A 70°C - baixa emissão de fumaça e gases</v>
          </cell>
          <cell r="C5508" t="str">
            <v>m</v>
          </cell>
          <cell r="D5508">
            <v>4.7300000000000004</v>
          </cell>
          <cell r="E5508" t="str">
            <v>CDHU</v>
          </cell>
          <cell r="F5508" t="str">
            <v/>
          </cell>
        </row>
        <row r="5509">
          <cell r="A5509" t="str">
            <v>C-39.29.113</v>
          </cell>
          <cell r="B5509" t="str">
            <v>Cabo de cobre flexível de 6 mm², isolamento 750 V - isolação LSHF/A 70°C - baixa emissão de fumaça e gases</v>
          </cell>
          <cell r="C5509" t="str">
            <v>m</v>
          </cell>
          <cell r="D5509">
            <v>6.33</v>
          </cell>
          <cell r="E5509" t="str">
            <v>CDHU</v>
          </cell>
          <cell r="F5509" t="str">
            <v/>
          </cell>
        </row>
        <row r="5510">
          <cell r="A5510" t="str">
            <v>C-39.29.114</v>
          </cell>
          <cell r="B5510" t="str">
            <v>Cabo de cobre flexível de 10 mm², isolamento 750 V - isolação LSHF/A 70°C - baixa emissão de fumaça e gases</v>
          </cell>
          <cell r="C5510" t="str">
            <v>m</v>
          </cell>
          <cell r="D5510">
            <v>8.99</v>
          </cell>
          <cell r="E5510" t="str">
            <v>CDHU</v>
          </cell>
          <cell r="F5510" t="str">
            <v/>
          </cell>
        </row>
        <row r="5511">
          <cell r="A5511" t="str">
            <v>C-39.30</v>
          </cell>
          <cell r="B5511" t="str">
            <v>Fios e cabos - áudio e vídeo</v>
          </cell>
          <cell r="D5511">
            <v>0</v>
          </cell>
          <cell r="E5511" t="str">
            <v>CDHU</v>
          </cell>
          <cell r="F5511" t="str">
            <v/>
          </cell>
        </row>
        <row r="5512">
          <cell r="A5512" t="str">
            <v>C-39.30.010</v>
          </cell>
          <cell r="B5512" t="str">
            <v>Cabo torcido flexível de 2 x 2,5 mm², isolação em PVC antichama</v>
          </cell>
          <cell r="C5512" t="str">
            <v>m</v>
          </cell>
          <cell r="D5512">
            <v>12.52</v>
          </cell>
          <cell r="E5512" t="str">
            <v>CDHU</v>
          </cell>
          <cell r="F5512" t="str">
            <v/>
          </cell>
        </row>
        <row r="5513">
          <cell r="A5513" t="str">
            <v>C-40</v>
          </cell>
          <cell r="B5513" t="str">
            <v>DISTRIBUIÇÃO DE FORÇA E COMANDO DE ENERGIA ELÉTRICA E TELEFONIA</v>
          </cell>
          <cell r="D5513">
            <v>0</v>
          </cell>
          <cell r="E5513" t="str">
            <v>CDHU</v>
          </cell>
          <cell r="F5513" t="str">
            <v/>
          </cell>
        </row>
        <row r="5514">
          <cell r="A5514" t="str">
            <v>C-40.01</v>
          </cell>
          <cell r="B5514" t="str">
            <v>Caixa de passagem estampada</v>
          </cell>
          <cell r="D5514">
            <v>0</v>
          </cell>
          <cell r="E5514" t="str">
            <v>CDHU</v>
          </cell>
          <cell r="F5514" t="str">
            <v/>
          </cell>
        </row>
        <row r="5515">
          <cell r="A5515" t="str">
            <v>C-40.01.020</v>
          </cell>
          <cell r="B5515" t="str">
            <v>Caixa de ferro estampada 4´ x 2´</v>
          </cell>
          <cell r="C5515" t="str">
            <v>un</v>
          </cell>
          <cell r="D5515">
            <v>11.94</v>
          </cell>
          <cell r="E5515" t="str">
            <v>CDHU</v>
          </cell>
          <cell r="F5515" t="str">
            <v/>
          </cell>
        </row>
        <row r="5516">
          <cell r="A5516" t="str">
            <v>C-40.01.040</v>
          </cell>
          <cell r="B5516" t="str">
            <v>Caixa de ferro estampada 4´ x 4´</v>
          </cell>
          <cell r="C5516" t="str">
            <v>un</v>
          </cell>
          <cell r="D5516">
            <v>13.87</v>
          </cell>
          <cell r="E5516" t="str">
            <v>CDHU</v>
          </cell>
          <cell r="F5516" t="str">
            <v/>
          </cell>
        </row>
        <row r="5517">
          <cell r="A5517" t="str">
            <v>C-40.01.080</v>
          </cell>
          <cell r="B5517" t="str">
            <v>Caixa de ferro estampada octogonal fundo móvel 4´ x 4´</v>
          </cell>
          <cell r="C5517" t="str">
            <v>un</v>
          </cell>
          <cell r="D5517">
            <v>15.66</v>
          </cell>
          <cell r="E5517" t="str">
            <v>CDHU</v>
          </cell>
          <cell r="F5517" t="str">
            <v/>
          </cell>
        </row>
        <row r="5518">
          <cell r="A5518" t="str">
            <v>C-40.01.090</v>
          </cell>
          <cell r="B5518" t="str">
            <v>Caixa de ferro estampada octogonal de 3´ x 3´</v>
          </cell>
          <cell r="C5518" t="str">
            <v>un</v>
          </cell>
          <cell r="D5518">
            <v>11.86</v>
          </cell>
          <cell r="E5518" t="str">
            <v>CDHU</v>
          </cell>
          <cell r="F5518" t="str">
            <v/>
          </cell>
        </row>
        <row r="5519">
          <cell r="A5519" t="str">
            <v>C-40.02</v>
          </cell>
          <cell r="B5519" t="str">
            <v>Caixa de passagem com tampa</v>
          </cell>
          <cell r="D5519">
            <v>0</v>
          </cell>
          <cell r="E5519" t="str">
            <v>CDHU</v>
          </cell>
          <cell r="F5519" t="str">
            <v/>
          </cell>
        </row>
        <row r="5520">
          <cell r="A5520" t="str">
            <v>C-40.02.010</v>
          </cell>
          <cell r="B5520" t="str">
            <v>Caixa de tomada em alumínio para piso 4´ x 4´</v>
          </cell>
          <cell r="C5520" t="str">
            <v>un</v>
          </cell>
          <cell r="D5520">
            <v>49.76</v>
          </cell>
          <cell r="E5520" t="str">
            <v>CDHU</v>
          </cell>
          <cell r="F5520" t="str">
            <v/>
          </cell>
        </row>
        <row r="5521">
          <cell r="A5521" t="str">
            <v>C-40.02.020</v>
          </cell>
          <cell r="B5521" t="str">
            <v>Caixa de passagem em chapa, com tampa parafusada, 100 x 100 x 80 mm</v>
          </cell>
          <cell r="C5521" t="str">
            <v>un</v>
          </cell>
          <cell r="D5521">
            <v>20.04</v>
          </cell>
          <cell r="E5521" t="str">
            <v>CDHU</v>
          </cell>
          <cell r="F5521" t="str">
            <v/>
          </cell>
        </row>
        <row r="5522">
          <cell r="A5522" t="str">
            <v>C-40.02.040</v>
          </cell>
          <cell r="B5522" t="str">
            <v>Caixa de passagem em chapa, com tampa parafusada, 150 x 150 x 80 mm</v>
          </cell>
          <cell r="C5522" t="str">
            <v>un</v>
          </cell>
          <cell r="D5522">
            <v>24.68</v>
          </cell>
          <cell r="E5522" t="str">
            <v>CDHU</v>
          </cell>
          <cell r="F5522" t="str">
            <v/>
          </cell>
        </row>
        <row r="5523">
          <cell r="A5523" t="str">
            <v>C-40.02.060</v>
          </cell>
          <cell r="B5523" t="str">
            <v>Caixa de passagem em chapa, com tampa parafusada, 200 x 200 x 100 mm</v>
          </cell>
          <cell r="C5523" t="str">
            <v>un</v>
          </cell>
          <cell r="D5523">
            <v>31.23</v>
          </cell>
          <cell r="E5523" t="str">
            <v>CDHU</v>
          </cell>
          <cell r="F5523" t="str">
            <v/>
          </cell>
        </row>
        <row r="5524">
          <cell r="A5524" t="str">
            <v>C-40.02.080</v>
          </cell>
          <cell r="B5524" t="str">
            <v>Caixa de passagem em chapa, com tampa parafusada, 300 x 300 x 120 mm</v>
          </cell>
          <cell r="C5524" t="str">
            <v>un</v>
          </cell>
          <cell r="D5524">
            <v>56.39</v>
          </cell>
          <cell r="E5524" t="str">
            <v>CDHU</v>
          </cell>
          <cell r="F5524" t="str">
            <v/>
          </cell>
        </row>
        <row r="5525">
          <cell r="A5525" t="str">
            <v>C-40.02.100</v>
          </cell>
          <cell r="B5525" t="str">
            <v>Caixa de passagem em chapa, com tampa parafusada, 400 x 400 x 150 mm</v>
          </cell>
          <cell r="C5525" t="str">
            <v>un</v>
          </cell>
          <cell r="D5525">
            <v>125.04</v>
          </cell>
          <cell r="E5525" t="str">
            <v>CDHU</v>
          </cell>
          <cell r="F5525" t="str">
            <v/>
          </cell>
        </row>
        <row r="5526">
          <cell r="A5526" t="str">
            <v>C-40.02.120</v>
          </cell>
          <cell r="B5526" t="str">
            <v>Caixa de passagem em chapa, com tampa parafusada, 500 x 500 x 150 mm</v>
          </cell>
          <cell r="C5526" t="str">
            <v>un</v>
          </cell>
          <cell r="D5526">
            <v>160.63</v>
          </cell>
          <cell r="E5526" t="str">
            <v>CDHU</v>
          </cell>
          <cell r="F5526" t="str">
            <v/>
          </cell>
        </row>
        <row r="5527">
          <cell r="A5527" t="str">
            <v>C-40.02.440</v>
          </cell>
          <cell r="B5527" t="str">
            <v>Caixa em alumínio fundido à prova de tempo, umidade, gases, vapores e pó, 150 x 150 x 150 mm</v>
          </cell>
          <cell r="C5527" t="str">
            <v>un</v>
          </cell>
          <cell r="D5527">
            <v>181.22</v>
          </cell>
          <cell r="E5527" t="str">
            <v>CDHU</v>
          </cell>
          <cell r="F5527" t="str">
            <v/>
          </cell>
        </row>
        <row r="5528">
          <cell r="A5528" t="str">
            <v>C-40.02.450</v>
          </cell>
          <cell r="B5528" t="str">
            <v>Caixa em alumínio fundido à prova de tempo, umidade, gases, vapores e pó, 200 x 200 x 200 mm</v>
          </cell>
          <cell r="C5528" t="str">
            <v>un</v>
          </cell>
          <cell r="D5528">
            <v>238.39</v>
          </cell>
          <cell r="E5528" t="str">
            <v>CDHU</v>
          </cell>
          <cell r="F5528" t="str">
            <v/>
          </cell>
        </row>
        <row r="5529">
          <cell r="A5529" t="str">
            <v>C-40.02.460</v>
          </cell>
          <cell r="B5529" t="str">
            <v>Caixa em alumínio fundido à prova de tempo, umidade, gases, vapores e pó, 240 x 240 x 150 mm</v>
          </cell>
          <cell r="C5529" t="str">
            <v>un</v>
          </cell>
          <cell r="D5529">
            <v>276.87</v>
          </cell>
          <cell r="E5529" t="str">
            <v>CDHU</v>
          </cell>
          <cell r="F5529" t="str">
            <v/>
          </cell>
        </row>
        <row r="5530">
          <cell r="A5530" t="str">
            <v>C-40.02.470</v>
          </cell>
          <cell r="B5530" t="str">
            <v>Caixa em alumínio fundido à prova de tempo, umidade, gases, vapores e pó, 445 x 350 x 220 mm</v>
          </cell>
          <cell r="C5530" t="str">
            <v>un</v>
          </cell>
          <cell r="D5530">
            <v>868.96</v>
          </cell>
          <cell r="E5530" t="str">
            <v>CDHU</v>
          </cell>
          <cell r="F5530" t="str">
            <v/>
          </cell>
        </row>
        <row r="5531">
          <cell r="A5531" t="str">
            <v>C-40.02.600</v>
          </cell>
          <cell r="B5531" t="str">
            <v>Caixa de passagem em alumínio fundido à prova de tempo, 100 x 100 mm</v>
          </cell>
          <cell r="C5531" t="str">
            <v>un</v>
          </cell>
          <cell r="D5531">
            <v>30.32</v>
          </cell>
          <cell r="E5531" t="str">
            <v>CDHU</v>
          </cell>
          <cell r="F5531" t="str">
            <v/>
          </cell>
        </row>
        <row r="5532">
          <cell r="A5532" t="str">
            <v>C-40.02.610</v>
          </cell>
          <cell r="B5532" t="str">
            <v>Caixa de passagem em alumínio fundido à prova de tempo, 200 x 200 mm</v>
          </cell>
          <cell r="C5532" t="str">
            <v>un</v>
          </cell>
          <cell r="D5532">
            <v>69.84</v>
          </cell>
          <cell r="E5532" t="str">
            <v>CDHU</v>
          </cell>
          <cell r="F5532" t="str">
            <v/>
          </cell>
        </row>
        <row r="5533">
          <cell r="A5533" t="str">
            <v>C-40.02.620</v>
          </cell>
          <cell r="B5533" t="str">
            <v>Caixa de passagem em alumínio fundido à prova de tempo, 300 x 300 mm</v>
          </cell>
          <cell r="C5533" t="str">
            <v>un</v>
          </cell>
          <cell r="D5533">
            <v>172.08</v>
          </cell>
          <cell r="E5533" t="str">
            <v>CDHU</v>
          </cell>
          <cell r="F5533" t="str">
            <v/>
          </cell>
        </row>
        <row r="5534">
          <cell r="A5534" t="str">
            <v>C-40.04</v>
          </cell>
          <cell r="B5534" t="str">
            <v>Tomadas</v>
          </cell>
          <cell r="D5534">
            <v>0</v>
          </cell>
          <cell r="E5534" t="str">
            <v>CDHU</v>
          </cell>
          <cell r="F5534" t="str">
            <v/>
          </cell>
        </row>
        <row r="5535">
          <cell r="A5535" t="str">
            <v>C-40.04.080</v>
          </cell>
          <cell r="B5535" t="str">
            <v>Tomada para telefone 4P, padrão TELEBRÁS, com placa</v>
          </cell>
          <cell r="C5535" t="str">
            <v>cj</v>
          </cell>
          <cell r="D5535">
            <v>23.59</v>
          </cell>
          <cell r="E5535" t="str">
            <v>CDHU</v>
          </cell>
          <cell r="F5535" t="str">
            <v/>
          </cell>
        </row>
        <row r="5536">
          <cell r="A5536" t="str">
            <v>C-40.04.090</v>
          </cell>
          <cell r="B5536" t="str">
            <v>Tomada RJ 11 para telefone, sem placa</v>
          </cell>
          <cell r="C5536" t="str">
            <v>un</v>
          </cell>
          <cell r="D5536">
            <v>26.94</v>
          </cell>
          <cell r="E5536" t="str">
            <v>CDHU</v>
          </cell>
          <cell r="F5536" t="str">
            <v/>
          </cell>
        </row>
        <row r="5537">
          <cell r="A5537" t="str">
            <v>C-40.04.096</v>
          </cell>
          <cell r="B5537" t="str">
            <v>Tomada RJ 45 para rede de dados, com placa</v>
          </cell>
          <cell r="C5537" t="str">
            <v>un</v>
          </cell>
          <cell r="D5537">
            <v>56.5</v>
          </cell>
          <cell r="E5537" t="str">
            <v>CDHU</v>
          </cell>
          <cell r="F5537" t="str">
            <v/>
          </cell>
        </row>
        <row r="5538">
          <cell r="A5538" t="str">
            <v>C-40.04.140</v>
          </cell>
          <cell r="B5538" t="str">
            <v>Tomada 3P+T de 32 A, blindada industrial de sobrepor negativa</v>
          </cell>
          <cell r="C5538" t="str">
            <v>cj</v>
          </cell>
          <cell r="D5538">
            <v>198.58</v>
          </cell>
          <cell r="E5538" t="str">
            <v>CDHU</v>
          </cell>
          <cell r="F5538" t="str">
            <v/>
          </cell>
        </row>
        <row r="5539">
          <cell r="A5539" t="str">
            <v>C-40.04.146</v>
          </cell>
          <cell r="B5539" t="str">
            <v>Tomada 3P+T de 63 A, blindada industrial de embutir</v>
          </cell>
          <cell r="C5539" t="str">
            <v>cj</v>
          </cell>
          <cell r="D5539">
            <v>194.78</v>
          </cell>
          <cell r="E5539" t="str">
            <v>CDHU</v>
          </cell>
          <cell r="F5539" t="str">
            <v/>
          </cell>
        </row>
        <row r="5540">
          <cell r="A5540" t="str">
            <v>C-40.04.230</v>
          </cell>
          <cell r="B5540" t="str">
            <v>Tomada de canaleta/perfilado universal 2P+T, com caixa e tampa</v>
          </cell>
          <cell r="C5540" t="str">
            <v>cj</v>
          </cell>
          <cell r="D5540">
            <v>24.82</v>
          </cell>
          <cell r="E5540" t="str">
            <v>CDHU</v>
          </cell>
          <cell r="F5540" t="str">
            <v/>
          </cell>
        </row>
        <row r="5541">
          <cell r="A5541" t="str">
            <v>C-40.04.340</v>
          </cell>
          <cell r="B5541" t="str">
            <v>Plugue e tomada 2P+T de 16 A de sobrepor - 380 / 440 V</v>
          </cell>
          <cell r="C5541" t="str">
            <v>cj</v>
          </cell>
          <cell r="D5541">
            <v>232.23</v>
          </cell>
          <cell r="E5541" t="str">
            <v>CDHU</v>
          </cell>
          <cell r="F5541" t="str">
            <v/>
          </cell>
        </row>
        <row r="5542">
          <cell r="A5542" t="str">
            <v>C-40.04.390</v>
          </cell>
          <cell r="B5542" t="str">
            <v>Tomada de energia quadrada com rabicho de 10 A - 250 V , para instalação em painel / rodapé / caixa de tomadas</v>
          </cell>
          <cell r="C5542" t="str">
            <v>un</v>
          </cell>
          <cell r="D5542">
            <v>18.45</v>
          </cell>
          <cell r="E5542" t="str">
            <v>CDHU</v>
          </cell>
          <cell r="F5542" t="str">
            <v/>
          </cell>
        </row>
        <row r="5543">
          <cell r="A5543" t="str">
            <v>C-40.04.450</v>
          </cell>
          <cell r="B5543" t="str">
            <v>Tomada 2P+T de 10 A - 250 V, completa</v>
          </cell>
          <cell r="C5543" t="str">
            <v>cj</v>
          </cell>
          <cell r="D5543">
            <v>21</v>
          </cell>
          <cell r="E5543" t="str">
            <v>CDHU</v>
          </cell>
          <cell r="F5543" t="str">
            <v/>
          </cell>
        </row>
        <row r="5544">
          <cell r="A5544" t="str">
            <v>C-40.04.460</v>
          </cell>
          <cell r="B5544" t="str">
            <v>Tomada 2P+T de 20 A - 250 V, completa</v>
          </cell>
          <cell r="C5544" t="str">
            <v>cj</v>
          </cell>
          <cell r="D5544">
            <v>25.83</v>
          </cell>
          <cell r="E5544" t="str">
            <v>CDHU</v>
          </cell>
          <cell r="F5544" t="str">
            <v/>
          </cell>
        </row>
        <row r="5545">
          <cell r="A5545" t="str">
            <v>C-40.04.470</v>
          </cell>
          <cell r="B5545" t="str">
            <v>Conjunto 2 tomadas 2P+T de 10 A, completo</v>
          </cell>
          <cell r="C5545" t="str">
            <v>cj</v>
          </cell>
          <cell r="D5545">
            <v>29.9</v>
          </cell>
          <cell r="E5545" t="str">
            <v>CDHU</v>
          </cell>
          <cell r="F5545" t="str">
            <v/>
          </cell>
        </row>
        <row r="5546">
          <cell r="A5546" t="str">
            <v>C-40.04.480</v>
          </cell>
          <cell r="B5546" t="str">
            <v>Conjunto 1 interruptor simples e 1 tomada 2P+T de 10 A, completo</v>
          </cell>
          <cell r="C5546" t="str">
            <v>cj</v>
          </cell>
          <cell r="D5546">
            <v>27.13</v>
          </cell>
          <cell r="E5546" t="str">
            <v>CDHU</v>
          </cell>
          <cell r="F5546" t="str">
            <v/>
          </cell>
        </row>
        <row r="5547">
          <cell r="A5547" t="str">
            <v>C-40.04.490</v>
          </cell>
          <cell r="B5547" t="str">
            <v>Conjunto 2 interruptores simples e 1 tomada 2P+T de 10 A, completo</v>
          </cell>
          <cell r="C5547" t="str">
            <v>cj</v>
          </cell>
          <cell r="D5547">
            <v>32</v>
          </cell>
          <cell r="E5547" t="str">
            <v>CDHU</v>
          </cell>
          <cell r="F5547" t="str">
            <v/>
          </cell>
        </row>
        <row r="5548">
          <cell r="A5548" t="str">
            <v>C-40.05</v>
          </cell>
          <cell r="B5548" t="str">
            <v>Interruptores e minuterias</v>
          </cell>
          <cell r="D5548">
            <v>0</v>
          </cell>
          <cell r="E5548" t="str">
            <v>CDHU</v>
          </cell>
          <cell r="F5548" t="str">
            <v/>
          </cell>
        </row>
        <row r="5549">
          <cell r="A5549" t="str">
            <v>C-40.05.020</v>
          </cell>
          <cell r="B5549" t="str">
            <v>Interruptor com 1 tecla simples e placa</v>
          </cell>
          <cell r="C5549" t="str">
            <v>cj</v>
          </cell>
          <cell r="D5549">
            <v>19.54</v>
          </cell>
          <cell r="E5549" t="str">
            <v>CDHU</v>
          </cell>
          <cell r="F5549" t="str">
            <v/>
          </cell>
        </row>
        <row r="5550">
          <cell r="A5550" t="str">
            <v>C-40.05.040</v>
          </cell>
          <cell r="B5550" t="str">
            <v>Interruptor com 2 teclas simples e placa</v>
          </cell>
          <cell r="C5550" t="str">
            <v>cj</v>
          </cell>
          <cell r="D5550">
            <v>26.74</v>
          </cell>
          <cell r="E5550" t="str">
            <v>CDHU</v>
          </cell>
          <cell r="F5550" t="str">
            <v/>
          </cell>
        </row>
        <row r="5551">
          <cell r="A5551" t="str">
            <v>C-40.05.060</v>
          </cell>
          <cell r="B5551" t="str">
            <v>Interruptor com 3 teclas simples e placa</v>
          </cell>
          <cell r="C5551" t="str">
            <v>cj</v>
          </cell>
          <cell r="D5551">
            <v>39.01</v>
          </cell>
          <cell r="E5551" t="str">
            <v>CDHU</v>
          </cell>
          <cell r="F5551" t="str">
            <v/>
          </cell>
        </row>
        <row r="5552">
          <cell r="A5552" t="str">
            <v>C-40.05.080</v>
          </cell>
          <cell r="B5552" t="str">
            <v>Interruptor com 1 tecla paralelo e placa</v>
          </cell>
          <cell r="C5552" t="str">
            <v>cj</v>
          </cell>
          <cell r="D5552">
            <v>19.97</v>
          </cell>
          <cell r="E5552" t="str">
            <v>CDHU</v>
          </cell>
          <cell r="F5552" t="str">
            <v/>
          </cell>
        </row>
        <row r="5553">
          <cell r="A5553" t="str">
            <v>C-40.05.100</v>
          </cell>
          <cell r="B5553" t="str">
            <v>Interruptor com 2 teclas paralelo e placa</v>
          </cell>
          <cell r="C5553" t="str">
            <v>cj</v>
          </cell>
          <cell r="D5553">
            <v>27.3</v>
          </cell>
          <cell r="E5553" t="str">
            <v>CDHU</v>
          </cell>
          <cell r="F5553" t="str">
            <v/>
          </cell>
        </row>
        <row r="5554">
          <cell r="A5554" t="str">
            <v>C-40.05.120</v>
          </cell>
          <cell r="B5554" t="str">
            <v>Interruptor com 2 teclas, 1 simples, 1 paralelo e placa</v>
          </cell>
          <cell r="C5554" t="str">
            <v>cj</v>
          </cell>
          <cell r="D5554">
            <v>23.89</v>
          </cell>
          <cell r="E5554" t="str">
            <v>CDHU</v>
          </cell>
          <cell r="F5554" t="str">
            <v/>
          </cell>
        </row>
        <row r="5555">
          <cell r="A5555" t="str">
            <v>C-40.05.140</v>
          </cell>
          <cell r="B5555" t="str">
            <v>Interruptor com 3 teclas, 2 simples, 1 paralelo e placa</v>
          </cell>
          <cell r="C5555" t="str">
            <v>cj</v>
          </cell>
          <cell r="D5555">
            <v>29.14</v>
          </cell>
          <cell r="E5555" t="str">
            <v>CDHU</v>
          </cell>
          <cell r="F5555" t="str">
            <v/>
          </cell>
        </row>
        <row r="5556">
          <cell r="A5556" t="str">
            <v>C-40.05.160</v>
          </cell>
          <cell r="B5556" t="str">
            <v>Interruptor com 3 teclas, 1 simples, 2 paralelo e placa</v>
          </cell>
          <cell r="C5556" t="str">
            <v>cj</v>
          </cell>
          <cell r="D5556">
            <v>37.25</v>
          </cell>
          <cell r="E5556" t="str">
            <v>CDHU</v>
          </cell>
          <cell r="F5556" t="str">
            <v/>
          </cell>
        </row>
        <row r="5557">
          <cell r="A5557" t="str">
            <v>C-40.05.170</v>
          </cell>
          <cell r="B5557" t="str">
            <v>Interruptor bipolar paralelo, 1 tecla dupla e placa</v>
          </cell>
          <cell r="C5557" t="str">
            <v>cj</v>
          </cell>
          <cell r="D5557">
            <v>46.12</v>
          </cell>
          <cell r="E5557" t="str">
            <v>CDHU</v>
          </cell>
          <cell r="F5557" t="str">
            <v/>
          </cell>
        </row>
        <row r="5558">
          <cell r="A5558" t="str">
            <v>C-40.05.180</v>
          </cell>
          <cell r="B5558" t="str">
            <v>Interruptor bipolar simples, 1 tecla dupla e placa</v>
          </cell>
          <cell r="C5558" t="str">
            <v>cj</v>
          </cell>
          <cell r="D5558">
            <v>37.96</v>
          </cell>
          <cell r="E5558" t="str">
            <v>CDHU</v>
          </cell>
          <cell r="F5558" t="str">
            <v/>
          </cell>
        </row>
        <row r="5559">
          <cell r="A5559" t="str">
            <v>C-40.05.320</v>
          </cell>
          <cell r="B5559" t="str">
            <v>Pulsador 2 A - 250 V, para minuteria com placa</v>
          </cell>
          <cell r="C5559" t="str">
            <v>cj</v>
          </cell>
          <cell r="D5559">
            <v>17.68</v>
          </cell>
          <cell r="E5559" t="str">
            <v>CDHU</v>
          </cell>
          <cell r="F5559" t="str">
            <v/>
          </cell>
        </row>
        <row r="5560">
          <cell r="A5560" t="str">
            <v>C-40.05.330</v>
          </cell>
          <cell r="B5560" t="str">
            <v>Variador de luminosidade rotativo até 1000 W, 127/220 V, com placa</v>
          </cell>
          <cell r="C5560" t="str">
            <v>cj</v>
          </cell>
          <cell r="D5560">
            <v>74.8</v>
          </cell>
          <cell r="E5560" t="str">
            <v>CDHU</v>
          </cell>
          <cell r="F5560" t="str">
            <v/>
          </cell>
        </row>
        <row r="5561">
          <cell r="A5561" t="str">
            <v>C-40.05.340</v>
          </cell>
          <cell r="B5561" t="str">
            <v>Sensor de presença para teto, com fotocélula, para lâmpada qualquer</v>
          </cell>
          <cell r="C5561" t="str">
            <v>un</v>
          </cell>
          <cell r="D5561">
            <v>37.35</v>
          </cell>
          <cell r="E5561" t="str">
            <v>CDHU</v>
          </cell>
          <cell r="F5561" t="str">
            <v/>
          </cell>
        </row>
        <row r="5562">
          <cell r="A5562" t="str">
            <v>C-40.05.350</v>
          </cell>
          <cell r="B5562" t="str">
            <v>Sensor de presença infravermelho passivo e microondas, alcance de 12 m - sem fio</v>
          </cell>
          <cell r="C5562" t="str">
            <v>un</v>
          </cell>
          <cell r="D5562">
            <v>86.2</v>
          </cell>
          <cell r="E5562" t="str">
            <v>CDHU</v>
          </cell>
          <cell r="F5562" t="str">
            <v/>
          </cell>
        </row>
        <row r="5563">
          <cell r="A5563" t="str">
            <v>C-40.06</v>
          </cell>
          <cell r="B5563" t="str">
            <v>Conduletes</v>
          </cell>
          <cell r="D5563">
            <v>0</v>
          </cell>
          <cell r="E5563" t="str">
            <v>CDHU</v>
          </cell>
          <cell r="F5563" t="str">
            <v/>
          </cell>
        </row>
        <row r="5564">
          <cell r="A5564" t="str">
            <v>C-40.06.040</v>
          </cell>
          <cell r="B5564" t="str">
            <v>Condulete metálico de 3/4´</v>
          </cell>
          <cell r="C5564" t="str">
            <v>cj</v>
          </cell>
          <cell r="D5564">
            <v>29.83</v>
          </cell>
          <cell r="E5564" t="str">
            <v>CDHU</v>
          </cell>
          <cell r="F5564" t="str">
            <v/>
          </cell>
        </row>
        <row r="5565">
          <cell r="A5565" t="str">
            <v>C-40.06.060</v>
          </cell>
          <cell r="B5565" t="str">
            <v>Condulete metálico de 1´</v>
          </cell>
          <cell r="C5565" t="str">
            <v>cj</v>
          </cell>
          <cell r="D5565">
            <v>33.96</v>
          </cell>
          <cell r="E5565" t="str">
            <v>CDHU</v>
          </cell>
          <cell r="F5565" t="str">
            <v/>
          </cell>
        </row>
        <row r="5566">
          <cell r="A5566" t="str">
            <v>C-40.06.080</v>
          </cell>
          <cell r="B5566" t="str">
            <v>Condulete metálico de 1 1/4´</v>
          </cell>
          <cell r="C5566" t="str">
            <v>cj</v>
          </cell>
          <cell r="D5566">
            <v>42.84</v>
          </cell>
          <cell r="E5566" t="str">
            <v>CDHU</v>
          </cell>
          <cell r="F5566" t="str">
            <v/>
          </cell>
        </row>
        <row r="5567">
          <cell r="A5567" t="str">
            <v>C-40.06.100</v>
          </cell>
          <cell r="B5567" t="str">
            <v>Condulete metálico de 1 1/2´</v>
          </cell>
          <cell r="C5567" t="str">
            <v>cj</v>
          </cell>
          <cell r="D5567">
            <v>44.23</v>
          </cell>
          <cell r="E5567" t="str">
            <v>CDHU</v>
          </cell>
          <cell r="F5567" t="str">
            <v/>
          </cell>
        </row>
        <row r="5568">
          <cell r="A5568" t="str">
            <v>C-40.06.120</v>
          </cell>
          <cell r="B5568" t="str">
            <v>Condulete metálico de 2´</v>
          </cell>
          <cell r="C5568" t="str">
            <v>cj</v>
          </cell>
          <cell r="D5568">
            <v>84.37</v>
          </cell>
          <cell r="E5568" t="str">
            <v>CDHU</v>
          </cell>
          <cell r="F5568" t="str">
            <v/>
          </cell>
        </row>
        <row r="5569">
          <cell r="A5569" t="str">
            <v>C-40.06.140</v>
          </cell>
          <cell r="B5569" t="str">
            <v>Condulete metálico de 2 1/2´</v>
          </cell>
          <cell r="C5569" t="str">
            <v>cj</v>
          </cell>
          <cell r="D5569">
            <v>159.28</v>
          </cell>
          <cell r="E5569" t="str">
            <v>CDHU</v>
          </cell>
          <cell r="F5569" t="str">
            <v/>
          </cell>
        </row>
        <row r="5570">
          <cell r="A5570" t="str">
            <v>C-40.06.160</v>
          </cell>
          <cell r="B5570" t="str">
            <v>Condulete metálico de 3´</v>
          </cell>
          <cell r="C5570" t="str">
            <v>cj</v>
          </cell>
          <cell r="D5570">
            <v>174.53</v>
          </cell>
          <cell r="E5570" t="str">
            <v>CDHU</v>
          </cell>
          <cell r="F5570" t="str">
            <v/>
          </cell>
        </row>
        <row r="5571">
          <cell r="A5571" t="str">
            <v>C-40.06.170</v>
          </cell>
          <cell r="B5571" t="str">
            <v>Condulete metálico de 4´</v>
          </cell>
          <cell r="C5571" t="str">
            <v>cj</v>
          </cell>
          <cell r="D5571">
            <v>249.53</v>
          </cell>
          <cell r="E5571" t="str">
            <v>CDHU</v>
          </cell>
          <cell r="F5571" t="str">
            <v/>
          </cell>
        </row>
        <row r="5572">
          <cell r="A5572" t="str">
            <v>C-40.06.510</v>
          </cell>
          <cell r="B5572" t="str">
            <v>Condulete em PVC de 1´ - com tampa</v>
          </cell>
          <cell r="C5572" t="str">
            <v>cj</v>
          </cell>
          <cell r="D5572">
            <v>30.84</v>
          </cell>
          <cell r="E5572" t="str">
            <v>CDHU</v>
          </cell>
          <cell r="F5572" t="str">
            <v/>
          </cell>
        </row>
        <row r="5573">
          <cell r="A5573" t="str">
            <v>C-40.07</v>
          </cell>
          <cell r="B5573" t="str">
            <v>Caixa de passagem em PVC</v>
          </cell>
          <cell r="D5573">
            <v>0</v>
          </cell>
          <cell r="E5573" t="str">
            <v>CDHU</v>
          </cell>
          <cell r="F5573" t="str">
            <v/>
          </cell>
        </row>
        <row r="5574">
          <cell r="A5574" t="str">
            <v>C-40.07.010</v>
          </cell>
          <cell r="B5574" t="str">
            <v>Caixa em PVC de 4´ x 2´</v>
          </cell>
          <cell r="C5574" t="str">
            <v>un</v>
          </cell>
          <cell r="D5574">
            <v>11.51</v>
          </cell>
          <cell r="E5574" t="str">
            <v>CDHU</v>
          </cell>
          <cell r="F5574" t="str">
            <v/>
          </cell>
        </row>
        <row r="5575">
          <cell r="A5575" t="str">
            <v>C-40.07.020</v>
          </cell>
          <cell r="B5575" t="str">
            <v>Caixa em PVC de 4´ x 4´</v>
          </cell>
          <cell r="C5575" t="str">
            <v>un</v>
          </cell>
          <cell r="D5575">
            <v>13.74</v>
          </cell>
          <cell r="E5575" t="str">
            <v>CDHU</v>
          </cell>
          <cell r="F5575" t="str">
            <v/>
          </cell>
        </row>
        <row r="5576">
          <cell r="A5576" t="str">
            <v>C-40.07.040</v>
          </cell>
          <cell r="B5576" t="str">
            <v>Caixa em PVC octogonal de 4´ x 4´</v>
          </cell>
          <cell r="C5576" t="str">
            <v>un</v>
          </cell>
          <cell r="D5576">
            <v>14.28</v>
          </cell>
          <cell r="E5576" t="str">
            <v>CDHU</v>
          </cell>
          <cell r="F5576" t="str">
            <v/>
          </cell>
        </row>
        <row r="5577">
          <cell r="A5577" t="str">
            <v>C-40.10</v>
          </cell>
          <cell r="B5577" t="str">
            <v>Contator</v>
          </cell>
          <cell r="D5577">
            <v>0</v>
          </cell>
          <cell r="E5577" t="str">
            <v>CDHU</v>
          </cell>
          <cell r="F5577" t="str">
            <v/>
          </cell>
        </row>
        <row r="5578">
          <cell r="A5578" t="str">
            <v>C-40.10.016</v>
          </cell>
          <cell r="B5578" t="str">
            <v>Contator de potência 12 A - 1na+1nf</v>
          </cell>
          <cell r="C5578" t="str">
            <v>un</v>
          </cell>
          <cell r="D5578">
            <v>175.35</v>
          </cell>
          <cell r="E5578" t="str">
            <v>CDHU</v>
          </cell>
          <cell r="F5578" t="str">
            <v/>
          </cell>
        </row>
        <row r="5579">
          <cell r="A5579" t="str">
            <v>C-40.10.020</v>
          </cell>
          <cell r="B5579" t="str">
            <v>Contator de potência 9 A - 2na+2nf</v>
          </cell>
          <cell r="C5579" t="str">
            <v>un</v>
          </cell>
          <cell r="D5579">
            <v>192.53</v>
          </cell>
          <cell r="E5579" t="str">
            <v>CDHU</v>
          </cell>
          <cell r="F5579" t="str">
            <v/>
          </cell>
        </row>
        <row r="5580">
          <cell r="A5580" t="str">
            <v>C-40.10.040</v>
          </cell>
          <cell r="B5580" t="str">
            <v>Contator de potência 12 A - 2na+2nf</v>
          </cell>
          <cell r="C5580" t="str">
            <v>un</v>
          </cell>
          <cell r="D5580">
            <v>222.34</v>
          </cell>
          <cell r="E5580" t="str">
            <v>CDHU</v>
          </cell>
          <cell r="F5580" t="str">
            <v/>
          </cell>
        </row>
        <row r="5581">
          <cell r="A5581" t="str">
            <v>C-40.10.060</v>
          </cell>
          <cell r="B5581" t="str">
            <v>Contator de potência 16 A - 2na+2nf</v>
          </cell>
          <cell r="C5581" t="str">
            <v>un</v>
          </cell>
          <cell r="D5581">
            <v>239.05</v>
          </cell>
          <cell r="E5581" t="str">
            <v>CDHU</v>
          </cell>
          <cell r="F5581" t="str">
            <v/>
          </cell>
        </row>
        <row r="5582">
          <cell r="A5582" t="str">
            <v>C-40.10.080</v>
          </cell>
          <cell r="B5582" t="str">
            <v>Contator de potência 22 A/25 A - 2na+2nf</v>
          </cell>
          <cell r="C5582" t="str">
            <v>un</v>
          </cell>
          <cell r="D5582">
            <v>293.77</v>
          </cell>
          <cell r="E5582" t="str">
            <v>CDHU</v>
          </cell>
          <cell r="F5582" t="str">
            <v/>
          </cell>
        </row>
        <row r="5583">
          <cell r="A5583" t="str">
            <v>C-40.10.100</v>
          </cell>
          <cell r="B5583" t="str">
            <v>Contator de potência 32 A - 2na+2nf</v>
          </cell>
          <cell r="C5583" t="str">
            <v>un</v>
          </cell>
          <cell r="D5583">
            <v>410.37</v>
          </cell>
          <cell r="E5583" t="str">
            <v>CDHU</v>
          </cell>
          <cell r="F5583" t="str">
            <v/>
          </cell>
        </row>
        <row r="5584">
          <cell r="A5584" t="str">
            <v>C-40.10.106</v>
          </cell>
          <cell r="B5584" t="str">
            <v>Contator de potência 38 A/40 A - 2na+2nf</v>
          </cell>
          <cell r="C5584" t="str">
            <v>un</v>
          </cell>
          <cell r="D5584">
            <v>601.1</v>
          </cell>
          <cell r="E5584" t="str">
            <v>CDHU</v>
          </cell>
          <cell r="F5584" t="str">
            <v/>
          </cell>
        </row>
        <row r="5585">
          <cell r="A5585" t="str">
            <v>C-40.10.110</v>
          </cell>
          <cell r="B5585" t="str">
            <v>Contator de potência 50 A - 2na+2nf</v>
          </cell>
          <cell r="C5585" t="str">
            <v>un</v>
          </cell>
          <cell r="D5585">
            <v>691.29</v>
          </cell>
          <cell r="E5585" t="str">
            <v>CDHU</v>
          </cell>
          <cell r="F5585" t="str">
            <v/>
          </cell>
        </row>
        <row r="5586">
          <cell r="A5586" t="str">
            <v>C-40.10.132</v>
          </cell>
          <cell r="B5586" t="str">
            <v>Contator de potência 65 A - 2na+2nf</v>
          </cell>
          <cell r="C5586" t="str">
            <v>un</v>
          </cell>
          <cell r="D5586">
            <v>906.17</v>
          </cell>
          <cell r="E5586" t="str">
            <v>CDHU</v>
          </cell>
          <cell r="F5586" t="str">
            <v/>
          </cell>
        </row>
        <row r="5587">
          <cell r="A5587" t="str">
            <v>C-40.10.136</v>
          </cell>
          <cell r="B5587" t="str">
            <v>Contator de potência 110 A - 2na+2nf</v>
          </cell>
          <cell r="C5587" t="str">
            <v>un</v>
          </cell>
          <cell r="D5587">
            <v>1914.08</v>
          </cell>
          <cell r="E5587" t="str">
            <v>CDHU</v>
          </cell>
          <cell r="F5587" t="str">
            <v/>
          </cell>
        </row>
        <row r="5588">
          <cell r="A5588" t="str">
            <v>C-40.10.140</v>
          </cell>
          <cell r="B5588" t="str">
            <v>Contator de potência 150 A - 2na+2nf</v>
          </cell>
          <cell r="C5588" t="str">
            <v>un</v>
          </cell>
          <cell r="D5588">
            <v>2247.0500000000002</v>
          </cell>
          <cell r="E5588" t="str">
            <v>CDHU</v>
          </cell>
          <cell r="F5588" t="str">
            <v/>
          </cell>
        </row>
        <row r="5589">
          <cell r="A5589" t="str">
            <v>C-40.10.150</v>
          </cell>
          <cell r="B5589" t="str">
            <v>Contator de potência 220 A - 2na+2nf</v>
          </cell>
          <cell r="C5589" t="str">
            <v>un</v>
          </cell>
          <cell r="D5589">
            <v>3636.22</v>
          </cell>
          <cell r="E5589" t="str">
            <v>CDHU</v>
          </cell>
          <cell r="F5589" t="str">
            <v/>
          </cell>
        </row>
        <row r="5590">
          <cell r="A5590" t="str">
            <v>C-40.10.500</v>
          </cell>
          <cell r="B5590" t="str">
            <v>Minicontator auxiliar - 4na</v>
          </cell>
          <cell r="C5590" t="str">
            <v>un</v>
          </cell>
          <cell r="D5590">
            <v>93.49</v>
          </cell>
          <cell r="E5590" t="str">
            <v>CDHU</v>
          </cell>
          <cell r="F5590" t="str">
            <v/>
          </cell>
        </row>
        <row r="5591">
          <cell r="A5591" t="str">
            <v>C-40.10.510</v>
          </cell>
          <cell r="B5591" t="str">
            <v>Contator auxiliar - 2na+2nf</v>
          </cell>
          <cell r="C5591" t="str">
            <v>un</v>
          </cell>
          <cell r="D5591">
            <v>113.46</v>
          </cell>
          <cell r="E5591" t="str">
            <v>CDHU</v>
          </cell>
          <cell r="F5591" t="str">
            <v/>
          </cell>
        </row>
        <row r="5592">
          <cell r="A5592" t="str">
            <v>C-40.10.520</v>
          </cell>
          <cell r="B5592" t="str">
            <v>Contator auxiliar - 4na+4nf</v>
          </cell>
          <cell r="C5592" t="str">
            <v>un</v>
          </cell>
          <cell r="D5592">
            <v>148.33000000000001</v>
          </cell>
          <cell r="E5592" t="str">
            <v>CDHU</v>
          </cell>
          <cell r="F5592" t="str">
            <v/>
          </cell>
        </row>
        <row r="5593">
          <cell r="A5593" t="str">
            <v>C-40.11</v>
          </cell>
          <cell r="B5593" t="str">
            <v>Relé</v>
          </cell>
          <cell r="D5593">
            <v>0</v>
          </cell>
          <cell r="E5593" t="str">
            <v>CDHU</v>
          </cell>
          <cell r="F5593" t="str">
            <v/>
          </cell>
        </row>
        <row r="5594">
          <cell r="A5594" t="str">
            <v>C-40.11.010</v>
          </cell>
          <cell r="B5594" t="str">
            <v>Relé fotoelétrico 50/60 Hz, 110/220 V, 1200 VA, completo</v>
          </cell>
          <cell r="C5594" t="str">
            <v>un</v>
          </cell>
          <cell r="D5594">
            <v>76.180000000000007</v>
          </cell>
          <cell r="E5594" t="str">
            <v>CDHU</v>
          </cell>
          <cell r="F5594" t="str">
            <v/>
          </cell>
        </row>
        <row r="5595">
          <cell r="A5595" t="str">
            <v>C-40.11.020</v>
          </cell>
          <cell r="B5595" t="str">
            <v>Relé bimetálico de sobrecarga para acoplamento direto, faixas de ajuste de 9/12 A</v>
          </cell>
          <cell r="C5595" t="str">
            <v>un</v>
          </cell>
          <cell r="D5595">
            <v>132.72</v>
          </cell>
          <cell r="E5595" t="str">
            <v>CDHU</v>
          </cell>
          <cell r="F5595" t="str">
            <v/>
          </cell>
        </row>
        <row r="5596">
          <cell r="A5596" t="str">
            <v>C-40.11.030</v>
          </cell>
          <cell r="B5596" t="str">
            <v>Relé bimetálico de sobrecarga para acoplamento direto, faixas de ajuste de 20/32 A até 50/63 A</v>
          </cell>
          <cell r="C5596" t="str">
            <v>un</v>
          </cell>
          <cell r="D5596">
            <v>297.47000000000003</v>
          </cell>
          <cell r="E5596" t="str">
            <v>CDHU</v>
          </cell>
          <cell r="F5596" t="str">
            <v/>
          </cell>
        </row>
        <row r="5597">
          <cell r="A5597" t="str">
            <v>C-40.11.050</v>
          </cell>
          <cell r="B5597" t="str">
            <v>Relé bimetálico de sobrecarga para acoplamento direto, faixas de ajuste 0,4/0,63 A até 16/25 A</v>
          </cell>
          <cell r="C5597" t="str">
            <v>un</v>
          </cell>
          <cell r="D5597">
            <v>263.23</v>
          </cell>
          <cell r="E5597" t="str">
            <v>CDHU</v>
          </cell>
          <cell r="F5597" t="str">
            <v/>
          </cell>
        </row>
        <row r="5598">
          <cell r="A5598" t="str">
            <v>C-40.11.060</v>
          </cell>
          <cell r="B5598" t="str">
            <v>Relé de tempo eletrônico de 0,6 até 6 s - 220V - 50/60 Hz</v>
          </cell>
          <cell r="C5598" t="str">
            <v>un</v>
          </cell>
          <cell r="D5598">
            <v>118.64</v>
          </cell>
          <cell r="E5598" t="str">
            <v>CDHU</v>
          </cell>
          <cell r="F5598" t="str">
            <v/>
          </cell>
        </row>
        <row r="5599">
          <cell r="A5599" t="str">
            <v>C-40.11.070</v>
          </cell>
          <cell r="B5599" t="str">
            <v>Relé supervisor trifásico contra falta de fase, inversão de fase e mínima tensão</v>
          </cell>
          <cell r="C5599" t="str">
            <v>un</v>
          </cell>
          <cell r="D5599">
            <v>2026.57</v>
          </cell>
          <cell r="E5599" t="str">
            <v>CDHU</v>
          </cell>
          <cell r="F5599" t="str">
            <v/>
          </cell>
        </row>
        <row r="5600">
          <cell r="A5600" t="str">
            <v>C-40.11.120</v>
          </cell>
          <cell r="B5600" t="str">
            <v>Relé de tempo eletrônico de 1,5 até 15 minutos - 110V - 50/60Hz</v>
          </cell>
          <cell r="C5600" t="str">
            <v>un</v>
          </cell>
          <cell r="D5600">
            <v>108.12</v>
          </cell>
          <cell r="E5600" t="str">
            <v>CDHU</v>
          </cell>
          <cell r="F5600" t="str">
            <v/>
          </cell>
        </row>
        <row r="5601">
          <cell r="A5601" t="str">
            <v>C-40.11.191</v>
          </cell>
          <cell r="B5601" t="str">
            <v>Relé de tempo eletrônico cíclico regulável - 110/127 V - 48/63 Hz</v>
          </cell>
          <cell r="C5601" t="str">
            <v>un</v>
          </cell>
          <cell r="D5601">
            <v>157.74</v>
          </cell>
          <cell r="E5601" t="str">
            <v>CDHU</v>
          </cell>
          <cell r="F5601" t="str">
            <v/>
          </cell>
        </row>
        <row r="5602">
          <cell r="A5602" t="str">
            <v>C-40.11.230</v>
          </cell>
          <cell r="B5602" t="str">
            <v>Relé de sobrecarga eletrônico para acoplamento direto, faixa de ajuste de 55 A até 250 A</v>
          </cell>
          <cell r="C5602" t="str">
            <v>un</v>
          </cell>
          <cell r="D5602">
            <v>2350.81</v>
          </cell>
          <cell r="E5602" t="str">
            <v>CDHU</v>
          </cell>
          <cell r="F5602" t="str">
            <v/>
          </cell>
        </row>
        <row r="5603">
          <cell r="A5603" t="str">
            <v>C-40.11.240</v>
          </cell>
          <cell r="B5603" t="str">
            <v>Relé de tempo eletrônico de 3 até 30s - 220V - 50/60Hz</v>
          </cell>
          <cell r="C5603" t="str">
            <v>un</v>
          </cell>
          <cell r="D5603">
            <v>115.9</v>
          </cell>
          <cell r="E5603" t="str">
            <v>CDHU</v>
          </cell>
          <cell r="F5603" t="str">
            <v/>
          </cell>
        </row>
        <row r="5604">
          <cell r="A5604" t="str">
            <v>C-40.11.250</v>
          </cell>
          <cell r="B5604" t="str">
            <v>Relé de impulso bipolar, 16 A, 250 V CA</v>
          </cell>
          <cell r="C5604" t="str">
            <v>un</v>
          </cell>
          <cell r="D5604">
            <v>179.99</v>
          </cell>
          <cell r="E5604" t="str">
            <v>CDHU</v>
          </cell>
          <cell r="F5604" t="str">
            <v/>
          </cell>
        </row>
        <row r="5605">
          <cell r="A5605" t="str">
            <v>C-40.12</v>
          </cell>
          <cell r="B5605" t="str">
            <v>Chave comutadora e seletora</v>
          </cell>
          <cell r="D5605">
            <v>0</v>
          </cell>
          <cell r="E5605" t="str">
            <v>CDHU</v>
          </cell>
          <cell r="F5605" t="str">
            <v/>
          </cell>
        </row>
        <row r="5606">
          <cell r="A5606" t="str">
            <v>C-40.12.020</v>
          </cell>
          <cell r="B5606" t="str">
            <v>Chave comutadora/seletora com 1 polo e 3 posições para 63 A</v>
          </cell>
          <cell r="C5606" t="str">
            <v>un</v>
          </cell>
          <cell r="D5606">
            <v>449.78</v>
          </cell>
          <cell r="E5606" t="str">
            <v>CDHU</v>
          </cell>
          <cell r="F5606" t="str">
            <v/>
          </cell>
        </row>
        <row r="5607">
          <cell r="A5607" t="str">
            <v>C-40.12.030</v>
          </cell>
          <cell r="B5607" t="str">
            <v>Chave comutadora/seletora com 1 polo e 3 posições para 25 A</v>
          </cell>
          <cell r="C5607" t="str">
            <v>un</v>
          </cell>
          <cell r="D5607">
            <v>218.36</v>
          </cell>
          <cell r="E5607" t="str">
            <v>CDHU</v>
          </cell>
          <cell r="F5607" t="str">
            <v/>
          </cell>
        </row>
        <row r="5608">
          <cell r="A5608" t="str">
            <v>C-40.12.200</v>
          </cell>
          <cell r="B5608" t="str">
            <v>Chave comutadora/seletora com 1 polo e 2 posições para 25 A</v>
          </cell>
          <cell r="C5608" t="str">
            <v>un</v>
          </cell>
          <cell r="D5608">
            <v>130.97999999999999</v>
          </cell>
          <cell r="E5608" t="str">
            <v>CDHU</v>
          </cell>
          <cell r="F5608" t="str">
            <v/>
          </cell>
        </row>
        <row r="5609">
          <cell r="A5609" t="str">
            <v>C-40.12.210</v>
          </cell>
          <cell r="B5609" t="str">
            <v>Chave comutadora/seletora com 3 polos e 3 posições para 25 A</v>
          </cell>
          <cell r="C5609" t="str">
            <v>un</v>
          </cell>
          <cell r="D5609">
            <v>330.17</v>
          </cell>
          <cell r="E5609" t="str">
            <v>CDHU</v>
          </cell>
          <cell r="F5609" t="str">
            <v/>
          </cell>
        </row>
        <row r="5610">
          <cell r="A5610" t="str">
            <v>C-40.13</v>
          </cell>
          <cell r="B5610" t="str">
            <v>Amperímetro</v>
          </cell>
          <cell r="D5610">
            <v>0</v>
          </cell>
          <cell r="E5610" t="str">
            <v>CDHU</v>
          </cell>
          <cell r="F5610" t="str">
            <v/>
          </cell>
        </row>
        <row r="5611">
          <cell r="A5611" t="str">
            <v>C-40.13.010</v>
          </cell>
          <cell r="B5611" t="str">
            <v>Chave comutadora para amperímetro</v>
          </cell>
          <cell r="C5611" t="str">
            <v>un</v>
          </cell>
          <cell r="D5611">
            <v>122.26</v>
          </cell>
          <cell r="E5611" t="str">
            <v>CDHU</v>
          </cell>
          <cell r="F5611" t="str">
            <v/>
          </cell>
        </row>
        <row r="5612">
          <cell r="A5612" t="str">
            <v>C-40.13.040</v>
          </cell>
          <cell r="B5612" t="str">
            <v>Amperímetro de ferro móvel de 96 x 96 mm, para ligação em transformador de corrente, escala fixa de 0A/50 A até 0A/2 kA</v>
          </cell>
          <cell r="C5612" t="str">
            <v>un</v>
          </cell>
          <cell r="D5612">
            <v>318.16000000000003</v>
          </cell>
          <cell r="E5612" t="str">
            <v>CDHU</v>
          </cell>
          <cell r="F5612" t="str">
            <v/>
          </cell>
        </row>
        <row r="5613">
          <cell r="A5613" t="str">
            <v>C-40.14</v>
          </cell>
          <cell r="B5613" t="str">
            <v>Voltímetro</v>
          </cell>
          <cell r="D5613">
            <v>0</v>
          </cell>
          <cell r="E5613" t="str">
            <v>CDHU</v>
          </cell>
          <cell r="F5613" t="str">
            <v/>
          </cell>
        </row>
        <row r="5614">
          <cell r="A5614" t="str">
            <v>C-40.14.010</v>
          </cell>
          <cell r="B5614" t="str">
            <v>Chave comutadora para voltímetro</v>
          </cell>
          <cell r="C5614" t="str">
            <v>un</v>
          </cell>
          <cell r="D5614">
            <v>99.58</v>
          </cell>
          <cell r="E5614" t="str">
            <v>CDHU</v>
          </cell>
          <cell r="F5614" t="str">
            <v/>
          </cell>
        </row>
        <row r="5615">
          <cell r="A5615" t="str">
            <v>C-40.14.030</v>
          </cell>
          <cell r="B5615" t="str">
            <v>Voltímetro de ferro móvel de 96 x 96 mm, escalas variáveis de 0/150 V, 0/250 V, 0/300 V, 0/500 V e 0/600 V</v>
          </cell>
          <cell r="C5615" t="str">
            <v>un</v>
          </cell>
          <cell r="D5615">
            <v>144.55000000000001</v>
          </cell>
          <cell r="E5615" t="str">
            <v>CDHU</v>
          </cell>
          <cell r="F5615" t="str">
            <v/>
          </cell>
        </row>
        <row r="5616">
          <cell r="A5616" t="str">
            <v>C-40.20</v>
          </cell>
          <cell r="B5616" t="str">
            <v>Reparos, conservações e complementos - GRUPO 40</v>
          </cell>
          <cell r="D5616">
            <v>0</v>
          </cell>
          <cell r="E5616" t="str">
            <v>CDHU</v>
          </cell>
          <cell r="F5616" t="str">
            <v/>
          </cell>
        </row>
        <row r="5617">
          <cell r="A5617" t="str">
            <v>C-40.20.050</v>
          </cell>
          <cell r="B5617" t="str">
            <v>Sinalizador com lâmpada</v>
          </cell>
          <cell r="C5617" t="str">
            <v>un</v>
          </cell>
          <cell r="D5617">
            <v>116.39</v>
          </cell>
          <cell r="E5617" t="str">
            <v>CDHU</v>
          </cell>
          <cell r="F5617" t="str">
            <v/>
          </cell>
        </row>
        <row r="5618">
          <cell r="A5618" t="str">
            <v>C-40.20.060</v>
          </cell>
          <cell r="B5618" t="str">
            <v>Botão de comando duplo sem sinalizador</v>
          </cell>
          <cell r="C5618" t="str">
            <v>un</v>
          </cell>
          <cell r="D5618">
            <v>72.56</v>
          </cell>
          <cell r="E5618" t="str">
            <v>CDHU</v>
          </cell>
          <cell r="F5618" t="str">
            <v/>
          </cell>
        </row>
        <row r="5619">
          <cell r="A5619" t="str">
            <v>C-40.20.090</v>
          </cell>
          <cell r="B5619" t="str">
            <v>Botoeira com retenção para quadro/painel</v>
          </cell>
          <cell r="C5619" t="str">
            <v>un</v>
          </cell>
          <cell r="D5619">
            <v>36.51</v>
          </cell>
          <cell r="E5619" t="str">
            <v>CDHU</v>
          </cell>
          <cell r="F5619" t="str">
            <v/>
          </cell>
        </row>
        <row r="5620">
          <cell r="A5620" t="str">
            <v>C-40.20.100</v>
          </cell>
          <cell r="B5620" t="str">
            <v>Botoeira de comando liga-desliga, sem sinalização</v>
          </cell>
          <cell r="C5620" t="str">
            <v>un</v>
          </cell>
          <cell r="D5620">
            <v>131.72999999999999</v>
          </cell>
          <cell r="E5620" t="str">
            <v>CDHU</v>
          </cell>
          <cell r="F5620" t="str">
            <v/>
          </cell>
        </row>
        <row r="5621">
          <cell r="A5621" t="str">
            <v>C-40.20.110</v>
          </cell>
          <cell r="B5621" t="str">
            <v>Alarme sonoro bitonal 220 V para painel de comando</v>
          </cell>
          <cell r="C5621" t="str">
            <v>un</v>
          </cell>
          <cell r="D5621">
            <v>317.8</v>
          </cell>
          <cell r="E5621" t="str">
            <v>CDHU</v>
          </cell>
          <cell r="F5621" t="str">
            <v>E</v>
          </cell>
        </row>
        <row r="5622">
          <cell r="A5622" t="str">
            <v>C-40.20.120</v>
          </cell>
          <cell r="B5622" t="str">
            <v>Placa de 4´ x 2´</v>
          </cell>
          <cell r="C5622" t="str">
            <v>un</v>
          </cell>
          <cell r="D5622">
            <v>3.55</v>
          </cell>
          <cell r="E5622" t="str">
            <v>CDHU</v>
          </cell>
          <cell r="F5622" t="str">
            <v/>
          </cell>
        </row>
        <row r="5623">
          <cell r="A5623" t="str">
            <v>C-40.20.140</v>
          </cell>
          <cell r="B5623" t="str">
            <v>Placa de 4´ x 4´</v>
          </cell>
          <cell r="C5623" t="str">
            <v>un</v>
          </cell>
          <cell r="D5623">
            <v>8.3800000000000008</v>
          </cell>
          <cell r="E5623" t="str">
            <v>CDHU</v>
          </cell>
          <cell r="F5623" t="str">
            <v/>
          </cell>
        </row>
        <row r="5624">
          <cell r="A5624" t="str">
            <v>C-40.20.200</v>
          </cell>
          <cell r="B5624" t="str">
            <v>Chave de boia normalmente fechada ou aberta</v>
          </cell>
          <cell r="C5624" t="str">
            <v>un</v>
          </cell>
          <cell r="D5624">
            <v>54.81</v>
          </cell>
          <cell r="E5624" t="str">
            <v>CDHU</v>
          </cell>
          <cell r="F5624" t="str">
            <v/>
          </cell>
        </row>
        <row r="5625">
          <cell r="A5625" t="str">
            <v>C-40.20.240</v>
          </cell>
          <cell r="B5625" t="str">
            <v>Plugue com 2P+T de 10A, 250V</v>
          </cell>
          <cell r="C5625" t="str">
            <v>un</v>
          </cell>
          <cell r="D5625">
            <v>12.75</v>
          </cell>
          <cell r="E5625" t="str">
            <v>CDHU</v>
          </cell>
          <cell r="F5625" t="str">
            <v/>
          </cell>
        </row>
        <row r="5626">
          <cell r="A5626" t="str">
            <v>C-40.20.250</v>
          </cell>
          <cell r="B5626" t="str">
            <v>Plugue prolongador com 2P+T de 10A, 250V</v>
          </cell>
          <cell r="C5626" t="str">
            <v>un</v>
          </cell>
          <cell r="D5626">
            <v>13.97</v>
          </cell>
          <cell r="E5626" t="str">
            <v>CDHU</v>
          </cell>
          <cell r="F5626" t="str">
            <v/>
          </cell>
        </row>
        <row r="5627">
          <cell r="A5627" t="str">
            <v>C-40.20.300</v>
          </cell>
          <cell r="B5627" t="str">
            <v>Chave de nível tipo boia pendular (pera), com contato micro switch</v>
          </cell>
          <cell r="C5627" t="str">
            <v>un</v>
          </cell>
          <cell r="D5627">
            <v>397.14</v>
          </cell>
          <cell r="E5627" t="str">
            <v>CDHU</v>
          </cell>
          <cell r="F5627" t="str">
            <v/>
          </cell>
        </row>
        <row r="5628">
          <cell r="A5628" t="str">
            <v>C-40.20.310</v>
          </cell>
          <cell r="B5628" t="str">
            <v>Placa/espelho em latão escovado 4´ x 4´, para 02 tomadas elétrica</v>
          </cell>
          <cell r="C5628" t="str">
            <v>un</v>
          </cell>
          <cell r="D5628">
            <v>33.93</v>
          </cell>
          <cell r="E5628" t="str">
            <v>CDHU</v>
          </cell>
          <cell r="F5628" t="str">
            <v/>
          </cell>
        </row>
        <row r="5629">
          <cell r="A5629" t="str">
            <v>C-40.20.320</v>
          </cell>
          <cell r="B5629" t="str">
            <v>Placa/espelho em latão escovado 4´ x 4´, para 01 tomada elétrica</v>
          </cell>
          <cell r="C5629" t="str">
            <v>un</v>
          </cell>
          <cell r="D5629">
            <v>31.69</v>
          </cell>
          <cell r="E5629" t="str">
            <v>CDHU</v>
          </cell>
          <cell r="F5629" t="str">
            <v/>
          </cell>
        </row>
        <row r="5630">
          <cell r="A5630" t="str">
            <v>C-41</v>
          </cell>
          <cell r="B5630" t="str">
            <v>ILUMINAÇÃO</v>
          </cell>
          <cell r="D5630">
            <v>0</v>
          </cell>
          <cell r="E5630" t="str">
            <v>CDHU</v>
          </cell>
          <cell r="F5630" t="str">
            <v/>
          </cell>
        </row>
        <row r="5631">
          <cell r="A5631" t="str">
            <v>C-41.02</v>
          </cell>
          <cell r="B5631" t="str">
            <v>Lâmpadas</v>
          </cell>
          <cell r="D5631">
            <v>0</v>
          </cell>
          <cell r="E5631" t="str">
            <v>CDHU</v>
          </cell>
          <cell r="F5631" t="str">
            <v/>
          </cell>
        </row>
        <row r="5632">
          <cell r="A5632" t="str">
            <v>C-41.02.541</v>
          </cell>
          <cell r="B5632" t="str">
            <v>Lâmpada LED tubular T8 com base G13, de 900 até 1050 Im - 9 a 10W</v>
          </cell>
          <cell r="C5632" t="str">
            <v>un</v>
          </cell>
          <cell r="D5632">
            <v>20.86</v>
          </cell>
          <cell r="E5632" t="str">
            <v>CDHU</v>
          </cell>
          <cell r="F5632" t="str">
            <v/>
          </cell>
        </row>
        <row r="5633">
          <cell r="A5633" t="str">
            <v>C-41.02.551</v>
          </cell>
          <cell r="B5633" t="str">
            <v>Lâmpada LED tubular T8 com base G13, de 1850 até 2000 Im - 18 a 20W</v>
          </cell>
          <cell r="C5633" t="str">
            <v>un</v>
          </cell>
          <cell r="D5633">
            <v>35.520000000000003</v>
          </cell>
          <cell r="E5633" t="str">
            <v>CDHU</v>
          </cell>
          <cell r="F5633" t="str">
            <v/>
          </cell>
        </row>
        <row r="5634">
          <cell r="A5634" t="str">
            <v>C-41.02.562</v>
          </cell>
          <cell r="B5634" t="str">
            <v>Lâmpada LED tubular T8 com base G13, de 3400 até 4000 Im - 36 a 40W</v>
          </cell>
          <cell r="C5634" t="str">
            <v>un</v>
          </cell>
          <cell r="D5634">
            <v>68.69</v>
          </cell>
          <cell r="E5634" t="str">
            <v>CDHU</v>
          </cell>
          <cell r="F5634" t="str">
            <v/>
          </cell>
        </row>
        <row r="5635">
          <cell r="A5635" t="str">
            <v>C-41.02.580</v>
          </cell>
          <cell r="B5635" t="str">
            <v>Lâmpada LED 13,5W, com base E-27, 1400 até 1510lm</v>
          </cell>
          <cell r="C5635" t="str">
            <v>un</v>
          </cell>
          <cell r="D5635">
            <v>31.21</v>
          </cell>
          <cell r="E5635" t="str">
            <v>CDHU</v>
          </cell>
          <cell r="F5635" t="str">
            <v/>
          </cell>
        </row>
        <row r="5636">
          <cell r="A5636" t="str">
            <v>C-41.04</v>
          </cell>
          <cell r="B5636" t="str">
            <v>Acessórios para iluminação</v>
          </cell>
          <cell r="D5636">
            <v>0</v>
          </cell>
          <cell r="E5636" t="str">
            <v>CDHU</v>
          </cell>
          <cell r="F5636" t="str">
            <v/>
          </cell>
        </row>
        <row r="5637">
          <cell r="A5637" t="str">
            <v>C-41.04.020</v>
          </cell>
          <cell r="B5637" t="str">
            <v>Receptáculo de porcelana com parafuso de fixação com rosca E-27</v>
          </cell>
          <cell r="C5637" t="str">
            <v>un</v>
          </cell>
          <cell r="D5637">
            <v>7.06</v>
          </cell>
          <cell r="E5637" t="str">
            <v>CDHU</v>
          </cell>
          <cell r="F5637" t="str">
            <v/>
          </cell>
        </row>
        <row r="5638">
          <cell r="A5638" t="str">
            <v>C-41.04.050</v>
          </cell>
          <cell r="B5638" t="str">
            <v>Trilho eletrificado de alimentação com 1 circuito, em alumínio com pintura na cor branco, inclusive acessórios</v>
          </cell>
          <cell r="C5638" t="str">
            <v>m</v>
          </cell>
          <cell r="D5638">
            <v>104.77</v>
          </cell>
          <cell r="E5638" t="str">
            <v>CDHU</v>
          </cell>
          <cell r="F5638" t="str">
            <v/>
          </cell>
        </row>
        <row r="5639">
          <cell r="A5639" t="str">
            <v>C-41.05</v>
          </cell>
          <cell r="B5639" t="str">
            <v>Lâmpada de descarga de alta potência</v>
          </cell>
          <cell r="D5639">
            <v>0</v>
          </cell>
          <cell r="E5639" t="str">
            <v>CDHU</v>
          </cell>
          <cell r="F5639" t="str">
            <v/>
          </cell>
        </row>
        <row r="5640">
          <cell r="A5640" t="str">
            <v>C-41.05.710</v>
          </cell>
          <cell r="B5640" t="str">
            <v>Lâmpada de vapor metálico tubular, base G12 de 70 W</v>
          </cell>
          <cell r="C5640" t="str">
            <v>un</v>
          </cell>
          <cell r="D5640">
            <v>107</v>
          </cell>
          <cell r="E5640" t="str">
            <v>CDHU</v>
          </cell>
          <cell r="F5640" t="str">
            <v/>
          </cell>
        </row>
        <row r="5641">
          <cell r="A5641" t="str">
            <v>C-41.05.720</v>
          </cell>
          <cell r="B5641" t="str">
            <v>Lâmpada de vapor metálico tubular, base G12 de 150 W</v>
          </cell>
          <cell r="C5641" t="str">
            <v>un</v>
          </cell>
          <cell r="D5641">
            <v>116.9</v>
          </cell>
          <cell r="E5641" t="str">
            <v>CDHU</v>
          </cell>
          <cell r="F5641" t="str">
            <v/>
          </cell>
        </row>
        <row r="5642">
          <cell r="A5642" t="str">
            <v>C-41.05.800</v>
          </cell>
          <cell r="B5642" t="str">
            <v>Lâmpada de vapor metálico tubular, base RX7s bilateral de 70 W</v>
          </cell>
          <cell r="C5642" t="str">
            <v>un</v>
          </cell>
          <cell r="D5642">
            <v>71.64</v>
          </cell>
          <cell r="E5642" t="str">
            <v>CDHU</v>
          </cell>
          <cell r="F5642" t="str">
            <v/>
          </cell>
        </row>
        <row r="5643">
          <cell r="A5643" t="str">
            <v>C-41.06</v>
          </cell>
          <cell r="B5643" t="str">
            <v>Lâmpada halógena</v>
          </cell>
          <cell r="D5643">
            <v>0</v>
          </cell>
          <cell r="E5643" t="str">
            <v>CDHU</v>
          </cell>
          <cell r="F5643" t="str">
            <v/>
          </cell>
        </row>
        <row r="5644">
          <cell r="A5644" t="str">
            <v>C-41.06.100</v>
          </cell>
          <cell r="B5644" t="str">
            <v>Lâmpada halógena refletora PAR20, base E27 de 50 W - 220 V</v>
          </cell>
          <cell r="C5644" t="str">
            <v>un</v>
          </cell>
          <cell r="D5644">
            <v>26.27</v>
          </cell>
          <cell r="E5644" t="str">
            <v>CDHU</v>
          </cell>
          <cell r="F5644" t="str">
            <v/>
          </cell>
        </row>
        <row r="5645">
          <cell r="A5645" t="str">
            <v>C-41.06.130</v>
          </cell>
          <cell r="B5645" t="str">
            <v>Lâmpada halógena com refletor dicroico de 50 W - 12 V</v>
          </cell>
          <cell r="C5645" t="str">
            <v>un</v>
          </cell>
          <cell r="D5645">
            <v>11.4</v>
          </cell>
          <cell r="E5645" t="str">
            <v>CDHU</v>
          </cell>
          <cell r="F5645" t="str">
            <v/>
          </cell>
        </row>
        <row r="5646">
          <cell r="A5646" t="str">
            <v>C-41.06.410</v>
          </cell>
          <cell r="B5646" t="str">
            <v>Lâmpada halógena tubular, base R7s bilateral de 300 W - 110 ou 220 V</v>
          </cell>
          <cell r="C5646" t="str">
            <v>un</v>
          </cell>
          <cell r="D5646">
            <v>14.78</v>
          </cell>
          <cell r="E5646" t="str">
            <v>CDHU</v>
          </cell>
          <cell r="F5646" t="str">
            <v/>
          </cell>
        </row>
        <row r="5647">
          <cell r="A5647" t="str">
            <v>C-41.07</v>
          </cell>
          <cell r="B5647" t="str">
            <v>Lâmpada fluorescente</v>
          </cell>
          <cell r="D5647">
            <v>0</v>
          </cell>
          <cell r="E5647" t="str">
            <v>CDHU</v>
          </cell>
          <cell r="F5647" t="str">
            <v/>
          </cell>
        </row>
        <row r="5648">
          <cell r="A5648" t="str">
            <v>C-41.07.020</v>
          </cell>
          <cell r="B5648" t="str">
            <v>Lâmpada fluorescente tubular, base bipino bilateral de 15 W</v>
          </cell>
          <cell r="C5648" t="str">
            <v>un</v>
          </cell>
          <cell r="D5648">
            <v>17.940000000000001</v>
          </cell>
          <cell r="E5648" t="str">
            <v>CDHU</v>
          </cell>
          <cell r="F5648" t="str">
            <v/>
          </cell>
        </row>
        <row r="5649">
          <cell r="A5649" t="str">
            <v>C-41.07.030</v>
          </cell>
          <cell r="B5649" t="str">
            <v>Lâmpada fluorescente tubular, base bipino bilateral de 16 W</v>
          </cell>
          <cell r="C5649" t="str">
            <v>un</v>
          </cell>
          <cell r="D5649">
            <v>10.53</v>
          </cell>
          <cell r="E5649" t="str">
            <v>CDHU</v>
          </cell>
          <cell r="F5649" t="str">
            <v/>
          </cell>
        </row>
        <row r="5650">
          <cell r="A5650" t="str">
            <v>C-41.07.050</v>
          </cell>
          <cell r="B5650" t="str">
            <v>Lâmpada fluorescente tubular, base bipino bilateral de 20 W</v>
          </cell>
          <cell r="C5650" t="str">
            <v>un</v>
          </cell>
          <cell r="D5650">
            <v>11.47</v>
          </cell>
          <cell r="E5650" t="str">
            <v>CDHU</v>
          </cell>
          <cell r="F5650" t="str">
            <v/>
          </cell>
        </row>
        <row r="5651">
          <cell r="A5651" t="str">
            <v>C-41.07.060</v>
          </cell>
          <cell r="B5651" t="str">
            <v>Lâmpada fluorescente tubular, base bipino bilateral de 28 W</v>
          </cell>
          <cell r="C5651" t="str">
            <v>un</v>
          </cell>
          <cell r="D5651">
            <v>12.53</v>
          </cell>
          <cell r="E5651" t="str">
            <v>CDHU</v>
          </cell>
          <cell r="F5651" t="str">
            <v/>
          </cell>
        </row>
        <row r="5652">
          <cell r="A5652" t="str">
            <v>C-41.07.070</v>
          </cell>
          <cell r="B5652" t="str">
            <v>Lâmpada fluorescente tubular, base bipino bilateral de 32 W</v>
          </cell>
          <cell r="C5652" t="str">
            <v>un</v>
          </cell>
          <cell r="D5652">
            <v>10.92</v>
          </cell>
          <cell r="E5652" t="str">
            <v>CDHU</v>
          </cell>
          <cell r="F5652" t="str">
            <v/>
          </cell>
        </row>
        <row r="5653">
          <cell r="A5653" t="str">
            <v>C-41.07.200</v>
          </cell>
          <cell r="B5653" t="str">
            <v>Lâmpada fluorescente tubular, base bipino bilateral de 32 W, com camada trifósforo</v>
          </cell>
          <cell r="C5653" t="str">
            <v>un</v>
          </cell>
          <cell r="D5653">
            <v>14.12</v>
          </cell>
          <cell r="E5653" t="str">
            <v>CDHU</v>
          </cell>
          <cell r="F5653" t="str">
            <v/>
          </cell>
        </row>
        <row r="5654">
          <cell r="A5654" t="str">
            <v>C-41.07.400</v>
          </cell>
          <cell r="B5654" t="str">
            <v>Lâmpada fluorescente compacta eletrônica "2U", base E27 de 9 W - 110 ou 220 V</v>
          </cell>
          <cell r="C5654" t="str">
            <v>un</v>
          </cell>
          <cell r="D5654">
            <v>10.130000000000001</v>
          </cell>
          <cell r="E5654" t="str">
            <v>CDHU</v>
          </cell>
          <cell r="F5654" t="str">
            <v/>
          </cell>
        </row>
        <row r="5655">
          <cell r="A5655" t="str">
            <v>C-41.07.420</v>
          </cell>
          <cell r="B5655" t="str">
            <v>Lâmpada fluorescente compacta eletrônica "3U", base E27 de 15 W - 110 ou 220 V</v>
          </cell>
          <cell r="C5655" t="str">
            <v>un</v>
          </cell>
          <cell r="D5655">
            <v>14.35</v>
          </cell>
          <cell r="E5655" t="str">
            <v>CDHU</v>
          </cell>
          <cell r="F5655" t="str">
            <v/>
          </cell>
        </row>
        <row r="5656">
          <cell r="A5656" t="str">
            <v>C-41.07.430</v>
          </cell>
          <cell r="B5656" t="str">
            <v>Lâmpada fluorescente compacta eletrônica "3U", base E27 de 20 W - 110 ou 220 V</v>
          </cell>
          <cell r="C5656" t="str">
            <v>un</v>
          </cell>
          <cell r="D5656">
            <v>15.04</v>
          </cell>
          <cell r="E5656" t="str">
            <v>CDHU</v>
          </cell>
          <cell r="F5656" t="str">
            <v/>
          </cell>
        </row>
        <row r="5657">
          <cell r="A5657" t="str">
            <v>C-41.07.440</v>
          </cell>
          <cell r="B5657" t="str">
            <v>Lâmpada fluorescente compacta eletrônica "3U", base E27 de 23 W - 110 ou 220 V</v>
          </cell>
          <cell r="C5657" t="str">
            <v>un</v>
          </cell>
          <cell r="D5657">
            <v>18.5</v>
          </cell>
          <cell r="E5657" t="str">
            <v>CDHU</v>
          </cell>
          <cell r="F5657" t="str">
            <v/>
          </cell>
        </row>
        <row r="5658">
          <cell r="A5658" t="str">
            <v>C-41.07.450</v>
          </cell>
          <cell r="B5658" t="str">
            <v>Lâmpada fluorescente compacta eletrônica "3U", base E27 de 25 W - 110 ou 220 V</v>
          </cell>
          <cell r="C5658" t="str">
            <v>un</v>
          </cell>
          <cell r="D5658">
            <v>13.29</v>
          </cell>
          <cell r="E5658" t="str">
            <v>CDHU</v>
          </cell>
          <cell r="F5658" t="str">
            <v/>
          </cell>
        </row>
        <row r="5659">
          <cell r="A5659" t="str">
            <v>C-41.07.800</v>
          </cell>
          <cell r="B5659" t="str">
            <v>Lâmpada fluorescente compacta "1U", base G-23 de 9 W</v>
          </cell>
          <cell r="C5659" t="str">
            <v>un</v>
          </cell>
          <cell r="D5659">
            <v>20.96</v>
          </cell>
          <cell r="E5659" t="str">
            <v>CDHU</v>
          </cell>
          <cell r="F5659" t="str">
            <v/>
          </cell>
        </row>
        <row r="5660">
          <cell r="A5660" t="str">
            <v>C-41.07.810</v>
          </cell>
          <cell r="B5660" t="str">
            <v>Lâmpada fluorescente compacta "2U", base G-24D-2 de 18 W</v>
          </cell>
          <cell r="C5660" t="str">
            <v>un</v>
          </cell>
          <cell r="D5660">
            <v>15.77</v>
          </cell>
          <cell r="E5660" t="str">
            <v>CDHU</v>
          </cell>
          <cell r="F5660" t="str">
            <v/>
          </cell>
        </row>
        <row r="5661">
          <cell r="A5661" t="str">
            <v>C-41.07.820</v>
          </cell>
          <cell r="B5661" t="str">
            <v>Lâmpada fluorescente compacta "2U", base G-24D-3 de 26 W</v>
          </cell>
          <cell r="C5661" t="str">
            <v>un</v>
          </cell>
          <cell r="D5661">
            <v>15.81</v>
          </cell>
          <cell r="E5661" t="str">
            <v>CDHU</v>
          </cell>
          <cell r="F5661" t="str">
            <v/>
          </cell>
        </row>
        <row r="5662">
          <cell r="A5662" t="str">
            <v>C-41.07.830</v>
          </cell>
          <cell r="B5662" t="str">
            <v>Lâmpada fluorescente compacta longa "1U", base 2G-11 de 36 W</v>
          </cell>
          <cell r="C5662" t="str">
            <v>un</v>
          </cell>
          <cell r="D5662">
            <v>38.65</v>
          </cell>
          <cell r="E5662" t="str">
            <v>CDHU</v>
          </cell>
          <cell r="F5662" t="str">
            <v/>
          </cell>
        </row>
        <row r="5663">
          <cell r="A5663" t="str">
            <v>C-41.07.860</v>
          </cell>
          <cell r="B5663" t="str">
            <v>Lâmpada fluorescente compacta "2U", base G24q-3 de 26 W</v>
          </cell>
          <cell r="C5663" t="str">
            <v>un</v>
          </cell>
          <cell r="D5663">
            <v>15.22</v>
          </cell>
          <cell r="E5663" t="str">
            <v>CDHU</v>
          </cell>
          <cell r="F5663" t="str">
            <v/>
          </cell>
        </row>
        <row r="5664">
          <cell r="A5664" t="str">
            <v>C-41.08</v>
          </cell>
          <cell r="B5664" t="str">
            <v>Reator e equipamentos para lâmpada de descarga de alta potência</v>
          </cell>
          <cell r="D5664">
            <v>0</v>
          </cell>
          <cell r="E5664" t="str">
            <v>CDHU</v>
          </cell>
          <cell r="F5664" t="str">
            <v/>
          </cell>
        </row>
        <row r="5665">
          <cell r="A5665" t="str">
            <v>C-41.08.010</v>
          </cell>
          <cell r="B5665" t="str">
            <v>Transformador eletrônico para lâmpada halógena dicroica de 50 W - 220 V</v>
          </cell>
          <cell r="C5665" t="str">
            <v>un</v>
          </cell>
          <cell r="D5665">
            <v>26.24</v>
          </cell>
          <cell r="E5665" t="str">
            <v>CDHU</v>
          </cell>
          <cell r="F5665" t="str">
            <v>E</v>
          </cell>
        </row>
        <row r="5666">
          <cell r="A5666" t="str">
            <v>C-41.08.230</v>
          </cell>
          <cell r="B5666" t="str">
            <v>Reator eletromagnético de alto fator de potência, para lâmpada vapor de sódio 150 W / 220 V</v>
          </cell>
          <cell r="C5666" t="str">
            <v>un</v>
          </cell>
          <cell r="D5666">
            <v>85.14</v>
          </cell>
          <cell r="E5666" t="str">
            <v>CDHU</v>
          </cell>
          <cell r="F5666" t="str">
            <v/>
          </cell>
        </row>
        <row r="5667">
          <cell r="A5667" t="str">
            <v>C-41.08.250</v>
          </cell>
          <cell r="B5667" t="str">
            <v>Reator eletromagnético de alto fator de potência, para lâmpada vapor de sódio 250 W / 220 V</v>
          </cell>
          <cell r="C5667" t="str">
            <v>un</v>
          </cell>
          <cell r="D5667">
            <v>110.03</v>
          </cell>
          <cell r="E5667" t="str">
            <v>CDHU</v>
          </cell>
          <cell r="F5667" t="str">
            <v/>
          </cell>
        </row>
        <row r="5668">
          <cell r="A5668" t="str">
            <v>C-41.08.270</v>
          </cell>
          <cell r="B5668" t="str">
            <v>Reator eletromagnético de alto fator de potência, para lâmpada vapor de sódio 400 W / 220 V</v>
          </cell>
          <cell r="C5668" t="str">
            <v>un</v>
          </cell>
          <cell r="D5668">
            <v>147.27000000000001</v>
          </cell>
          <cell r="E5668" t="str">
            <v>CDHU</v>
          </cell>
          <cell r="F5668" t="str">
            <v/>
          </cell>
        </row>
        <row r="5669">
          <cell r="A5669" t="str">
            <v>C-41.08.280</v>
          </cell>
          <cell r="B5669" t="str">
            <v>Reator eletromagnético de alto fator de potência, para lâmpada vapor de sódio 1000 W / 220 V</v>
          </cell>
          <cell r="C5669" t="str">
            <v>un</v>
          </cell>
          <cell r="D5669">
            <v>368.34</v>
          </cell>
          <cell r="E5669" t="str">
            <v>CDHU</v>
          </cell>
          <cell r="F5669" t="str">
            <v/>
          </cell>
        </row>
        <row r="5670">
          <cell r="A5670" t="str">
            <v>C-41.08.420</v>
          </cell>
          <cell r="B5670" t="str">
            <v>Reator eletromagnético de alto fator de potência, para lâmpada vapor metálico 70 W / 220 V</v>
          </cell>
          <cell r="C5670" t="str">
            <v>un</v>
          </cell>
          <cell r="D5670">
            <v>83.32</v>
          </cell>
          <cell r="E5670" t="str">
            <v>CDHU</v>
          </cell>
          <cell r="F5670" t="str">
            <v/>
          </cell>
        </row>
        <row r="5671">
          <cell r="A5671" t="str">
            <v>C-41.08.440</v>
          </cell>
          <cell r="B5671" t="str">
            <v>Reator eletromagnético de alto fator de potência, para lâmpada vapor metálico 150 W / 220 V</v>
          </cell>
          <cell r="C5671" t="str">
            <v>un</v>
          </cell>
          <cell r="D5671">
            <v>110.67</v>
          </cell>
          <cell r="E5671" t="str">
            <v>CDHU</v>
          </cell>
          <cell r="F5671" t="str">
            <v/>
          </cell>
        </row>
        <row r="5672">
          <cell r="A5672" t="str">
            <v>C-41.08.450</v>
          </cell>
          <cell r="B5672" t="str">
            <v>Reator eletromagnético de alto fator de potência, para lâmpada vapor metálico 250 W / 220 V</v>
          </cell>
          <cell r="C5672" t="str">
            <v>un</v>
          </cell>
          <cell r="D5672">
            <v>107.06</v>
          </cell>
          <cell r="E5672" t="str">
            <v>CDHU</v>
          </cell>
          <cell r="F5672" t="str">
            <v/>
          </cell>
        </row>
        <row r="5673">
          <cell r="A5673" t="str">
            <v>C-41.08.460</v>
          </cell>
          <cell r="B5673" t="str">
            <v>Reator eletromagnético de alto fator de potência, para lâmpada vapor metálico 400 W / 220 V</v>
          </cell>
          <cell r="C5673" t="str">
            <v>un</v>
          </cell>
          <cell r="D5673">
            <v>120.21</v>
          </cell>
          <cell r="E5673" t="str">
            <v>CDHU</v>
          </cell>
          <cell r="F5673" t="str">
            <v/>
          </cell>
        </row>
        <row r="5674">
          <cell r="A5674" t="str">
            <v>C-41.09</v>
          </cell>
          <cell r="B5674" t="str">
            <v>Reator e equipamentos para lâmpada fluorescente</v>
          </cell>
          <cell r="D5674">
            <v>0</v>
          </cell>
          <cell r="E5674" t="str">
            <v>CDHU</v>
          </cell>
          <cell r="F5674" t="str">
            <v/>
          </cell>
        </row>
        <row r="5675">
          <cell r="A5675" t="str">
            <v>C-41.09.720</v>
          </cell>
          <cell r="B5675" t="str">
            <v>Reator eletrônico de alto fator de potência com partida instantânea, para duas lâmpadas fluorescentes tubulares, base bipino bilateral, 16 W - 127 V / 220 V</v>
          </cell>
          <cell r="C5675" t="str">
            <v>un</v>
          </cell>
          <cell r="D5675">
            <v>42.9</v>
          </cell>
          <cell r="E5675" t="str">
            <v>CDHU</v>
          </cell>
          <cell r="F5675" t="str">
            <v/>
          </cell>
        </row>
        <row r="5676">
          <cell r="A5676" t="str">
            <v>C-41.09.740</v>
          </cell>
          <cell r="B5676" t="str">
            <v>Reator eletrônico de alto fator de potência com partida instantânea, para duas lâmpadas fluorescentes tubulares, base bipino bilateral, 28 W - 127 V / 220 V</v>
          </cell>
          <cell r="C5676" t="str">
            <v>un</v>
          </cell>
          <cell r="D5676">
            <v>67.97</v>
          </cell>
          <cell r="E5676" t="str">
            <v>CDHU</v>
          </cell>
          <cell r="F5676" t="str">
            <v/>
          </cell>
        </row>
        <row r="5677">
          <cell r="A5677" t="str">
            <v>C-41.09.750</v>
          </cell>
          <cell r="B5677" t="str">
            <v>Reator eletrônico de alto fator de potência com partida instantânea, para duas lâmpadas fluorescentes tubulares, base bipino bilateral, 32 W - 127 V / 220 V</v>
          </cell>
          <cell r="C5677" t="str">
            <v>un</v>
          </cell>
          <cell r="D5677">
            <v>46.26</v>
          </cell>
          <cell r="E5677" t="str">
            <v>CDHU</v>
          </cell>
          <cell r="F5677" t="str">
            <v/>
          </cell>
        </row>
        <row r="5678">
          <cell r="A5678" t="str">
            <v>C-41.09.830</v>
          </cell>
          <cell r="B5678" t="str">
            <v>Reator eletrônico de alto fator de potência com partida instantânea, para duas lâmpadas fluorescentes tubulares "HO", base bipino bilateral, 110 W - 220 V</v>
          </cell>
          <cell r="C5678" t="str">
            <v>un</v>
          </cell>
          <cell r="D5678">
            <v>99.26</v>
          </cell>
          <cell r="E5678" t="str">
            <v>CDHU</v>
          </cell>
          <cell r="F5678" t="str">
            <v/>
          </cell>
        </row>
        <row r="5679">
          <cell r="A5679" t="str">
            <v>C-41.09.870</v>
          </cell>
          <cell r="B5679" t="str">
            <v>Reator eletrônico de alto fator de potência com partida instantânea, para uma lâmpada fluorescente compacta "2U", base G24q-3, 26 W - 220 V</v>
          </cell>
          <cell r="C5679" t="str">
            <v>un</v>
          </cell>
          <cell r="D5679">
            <v>30.08</v>
          </cell>
          <cell r="E5679" t="str">
            <v>CDHU</v>
          </cell>
          <cell r="F5679" t="str">
            <v/>
          </cell>
        </row>
        <row r="5680">
          <cell r="A5680" t="str">
            <v>C-41.09.890</v>
          </cell>
          <cell r="B5680" t="str">
            <v>Reator eletrônico de alto fator de potência com partida instantânea, para duas lâmpadas fluorescentes compactas "2U", base G24q-3, 26 W - 220 V</v>
          </cell>
          <cell r="C5680" t="str">
            <v>un</v>
          </cell>
          <cell r="D5680">
            <v>44.57</v>
          </cell>
          <cell r="E5680" t="str">
            <v>CDHU</v>
          </cell>
          <cell r="F5680" t="str">
            <v/>
          </cell>
        </row>
        <row r="5681">
          <cell r="A5681" t="str">
            <v>C-41.10</v>
          </cell>
          <cell r="B5681" t="str">
            <v>Postes e acessórios</v>
          </cell>
          <cell r="D5681">
            <v>0</v>
          </cell>
          <cell r="E5681" t="str">
            <v>CDHU</v>
          </cell>
          <cell r="F5681" t="str">
            <v/>
          </cell>
        </row>
        <row r="5682">
          <cell r="A5682" t="str">
            <v>C-41.10.060</v>
          </cell>
          <cell r="B5682" t="str">
            <v>Braço em tubo de ferro galvanizado de 1´ x 1,00 m para fixação de uma luminária</v>
          </cell>
          <cell r="C5682" t="str">
            <v>un</v>
          </cell>
          <cell r="D5682">
            <v>89.93</v>
          </cell>
          <cell r="E5682" t="str">
            <v>CDHU</v>
          </cell>
          <cell r="F5682" t="str">
            <v/>
          </cell>
        </row>
        <row r="5683">
          <cell r="A5683" t="str">
            <v>C-41.10.070</v>
          </cell>
          <cell r="B5683" t="str">
            <v>Cruzeta reforçada em ferro galvanizado para fixação de quatro luminárias</v>
          </cell>
          <cell r="C5683" t="str">
            <v>un</v>
          </cell>
          <cell r="D5683">
            <v>561.95000000000005</v>
          </cell>
          <cell r="E5683" t="str">
            <v>CDHU</v>
          </cell>
          <cell r="F5683" t="str">
            <v/>
          </cell>
        </row>
        <row r="5684">
          <cell r="A5684" t="str">
            <v>C-41.10.080</v>
          </cell>
          <cell r="B5684" t="str">
            <v>Cruzeta reforçada em ferro galvanizado para fixação de duas luminárias</v>
          </cell>
          <cell r="C5684" t="str">
            <v>un</v>
          </cell>
          <cell r="D5684">
            <v>270.70999999999998</v>
          </cell>
          <cell r="E5684" t="str">
            <v>CDHU</v>
          </cell>
          <cell r="F5684" t="str">
            <v/>
          </cell>
        </row>
        <row r="5685">
          <cell r="A5685" t="str">
            <v>C-41.10.260</v>
          </cell>
          <cell r="B5685" t="str">
            <v>Poste telecônico curvo em aço SAE 1010/1020 galvanizado a fogo, altura de 8,00 m</v>
          </cell>
          <cell r="C5685" t="str">
            <v>un</v>
          </cell>
          <cell r="D5685">
            <v>1506.41</v>
          </cell>
          <cell r="E5685" t="str">
            <v>CDHU</v>
          </cell>
          <cell r="F5685" t="str">
            <v/>
          </cell>
        </row>
        <row r="5686">
          <cell r="A5686" t="str">
            <v>C-41.10.330</v>
          </cell>
          <cell r="B5686" t="str">
            <v>Poste telecônico reto em aço SAE 1010/1020 galvanizado a fogo, altura de 10,00 m</v>
          </cell>
          <cell r="C5686" t="str">
            <v>un</v>
          </cell>
          <cell r="D5686">
            <v>1668.62</v>
          </cell>
          <cell r="E5686" t="str">
            <v>CDHU</v>
          </cell>
          <cell r="F5686" t="str">
            <v/>
          </cell>
        </row>
        <row r="5687">
          <cell r="A5687" t="str">
            <v>C-41.10.340</v>
          </cell>
          <cell r="B5687" t="str">
            <v>Poste telecônico reto em aço SAE 1010/1020 galvanizado a fogo, altura de 8,00 m</v>
          </cell>
          <cell r="C5687" t="str">
            <v>un</v>
          </cell>
          <cell r="D5687">
            <v>1346.75</v>
          </cell>
          <cell r="E5687" t="str">
            <v>CDHU</v>
          </cell>
          <cell r="F5687" t="str">
            <v/>
          </cell>
        </row>
        <row r="5688">
          <cell r="A5688" t="str">
            <v>C-41.10.400</v>
          </cell>
          <cell r="B5688" t="str">
            <v>Poste telecônico em aço SAE 1010/1020 galvanizado a fogo, com espera para uma luminária, altura de 3,00 m</v>
          </cell>
          <cell r="C5688" t="str">
            <v>un</v>
          </cell>
          <cell r="D5688">
            <v>460.38</v>
          </cell>
          <cell r="E5688" t="str">
            <v>CDHU</v>
          </cell>
          <cell r="F5688" t="str">
            <v/>
          </cell>
        </row>
        <row r="5689">
          <cell r="A5689" t="str">
            <v>C-41.10.410</v>
          </cell>
          <cell r="B5689" t="str">
            <v>Poste telecônico em aço SAE 1010/1020 galvanizado a fogo, com espera para duas luminárias, altura de 3,00 m</v>
          </cell>
          <cell r="C5689" t="str">
            <v>un</v>
          </cell>
          <cell r="D5689">
            <v>538.67999999999995</v>
          </cell>
          <cell r="E5689" t="str">
            <v>CDHU</v>
          </cell>
          <cell r="F5689" t="str">
            <v/>
          </cell>
        </row>
        <row r="5690">
          <cell r="A5690" t="str">
            <v>C-41.10.430</v>
          </cell>
          <cell r="B5690" t="str">
            <v>Poste telecônico reto em aço SAE 1010/1020 galvanizado a fogo, altura de 6,00 m</v>
          </cell>
          <cell r="C5690" t="str">
            <v>un</v>
          </cell>
          <cell r="D5690">
            <v>972.34</v>
          </cell>
          <cell r="E5690" t="str">
            <v>CDHU</v>
          </cell>
          <cell r="F5690" t="str">
            <v/>
          </cell>
        </row>
        <row r="5691">
          <cell r="A5691" t="str">
            <v>C-41.10.490</v>
          </cell>
          <cell r="B5691" t="str">
            <v>Poste telecônico reto em aço SAE 1010/1020 galvanizado a fogo, com base, altura de 7,00 m</v>
          </cell>
          <cell r="C5691" t="str">
            <v>un</v>
          </cell>
          <cell r="D5691">
            <v>1230.0999999999999</v>
          </cell>
          <cell r="E5691" t="str">
            <v>CDHU</v>
          </cell>
          <cell r="F5691" t="str">
            <v/>
          </cell>
        </row>
        <row r="5692">
          <cell r="A5692" t="str">
            <v>C-41.10.500</v>
          </cell>
          <cell r="B5692" t="str">
            <v>Poste telecônico reto em aço SAE 1010/1020 galvanizado a fogo, altura de 4,00 m</v>
          </cell>
          <cell r="C5692" t="str">
            <v>un</v>
          </cell>
          <cell r="D5692">
            <v>714.86</v>
          </cell>
          <cell r="E5692" t="str">
            <v>CDHU</v>
          </cell>
          <cell r="F5692" t="str">
            <v/>
          </cell>
        </row>
        <row r="5693">
          <cell r="A5693" t="str">
            <v>C-41.11</v>
          </cell>
          <cell r="B5693" t="str">
            <v>Aparelho de iluminação pública e decorativa</v>
          </cell>
          <cell r="D5693">
            <v>0</v>
          </cell>
          <cell r="E5693" t="str">
            <v>CDHU</v>
          </cell>
          <cell r="F5693" t="str">
            <v/>
          </cell>
        </row>
        <row r="5694">
          <cell r="A5694" t="str">
            <v>C-41.11.060</v>
          </cell>
          <cell r="B5694" t="str">
            <v>Luminária fechada para iluminação pública tipo pétala pequena</v>
          </cell>
          <cell r="C5694" t="str">
            <v>un</v>
          </cell>
          <cell r="D5694">
            <v>507.77</v>
          </cell>
          <cell r="E5694" t="str">
            <v>CDHU</v>
          </cell>
          <cell r="F5694" t="str">
            <v/>
          </cell>
        </row>
        <row r="5695">
          <cell r="A5695" t="str">
            <v>C-41.11.090</v>
          </cell>
          <cell r="B5695" t="str">
            <v>Luminária com corpo em tubo de alumínio tipo balizador para uso externo</v>
          </cell>
          <cell r="C5695" t="str">
            <v>un</v>
          </cell>
          <cell r="D5695">
            <v>84.37</v>
          </cell>
          <cell r="E5695" t="str">
            <v>CDHU</v>
          </cell>
          <cell r="F5695" t="str">
            <v/>
          </cell>
        </row>
        <row r="5696">
          <cell r="A5696" t="str">
            <v>C-41.11.100</v>
          </cell>
          <cell r="B5696" t="str">
            <v>Luminária retangular fechada para iluminação externa em poste, tipo pétala grande</v>
          </cell>
          <cell r="C5696" t="str">
            <v>un</v>
          </cell>
          <cell r="D5696">
            <v>365.82</v>
          </cell>
          <cell r="E5696" t="str">
            <v>CDHU</v>
          </cell>
          <cell r="F5696" t="str">
            <v/>
          </cell>
        </row>
        <row r="5697">
          <cell r="A5697" t="str">
            <v>C-41.11.110</v>
          </cell>
          <cell r="B5697" t="str">
            <v>Luminária retangular fechada para iluminação externa em poste, tipo pétala pequena</v>
          </cell>
          <cell r="C5697" t="str">
            <v>un</v>
          </cell>
          <cell r="D5697">
            <v>314.51</v>
          </cell>
          <cell r="E5697" t="str">
            <v>CDHU</v>
          </cell>
          <cell r="F5697" t="str">
            <v/>
          </cell>
        </row>
        <row r="5698">
          <cell r="A5698" t="str">
            <v>C-41.11.440</v>
          </cell>
          <cell r="B5698" t="str">
            <v>Suporte tubular de fixação em poste para 1 luminária tipo pétala</v>
          </cell>
          <cell r="C5698" t="str">
            <v>un</v>
          </cell>
          <cell r="D5698">
            <v>75.48</v>
          </cell>
          <cell r="E5698" t="str">
            <v>CDHU</v>
          </cell>
          <cell r="F5698" t="str">
            <v/>
          </cell>
        </row>
        <row r="5699">
          <cell r="A5699" t="str">
            <v>C-41.11.450</v>
          </cell>
          <cell r="B5699" t="str">
            <v>Suporte tubular de fixação em poste para 2 luminárias tipo pétala</v>
          </cell>
          <cell r="C5699" t="str">
            <v>un</v>
          </cell>
          <cell r="D5699">
            <v>89.9</v>
          </cell>
          <cell r="E5699" t="str">
            <v>CDHU</v>
          </cell>
          <cell r="F5699" t="str">
            <v/>
          </cell>
        </row>
        <row r="5700">
          <cell r="A5700" t="str">
            <v>C-41.11.702</v>
          </cell>
          <cell r="B5700" t="str">
            <v>Luminária LED solar integrada para poste, eficiência mínima de 130,5 lm/W</v>
          </cell>
          <cell r="C5700" t="str">
            <v>un</v>
          </cell>
          <cell r="D5700">
            <v>4314.51</v>
          </cell>
          <cell r="E5700" t="str">
            <v>CDHU</v>
          </cell>
          <cell r="F5700" t="str">
            <v/>
          </cell>
        </row>
        <row r="5701">
          <cell r="A5701" t="str">
            <v>C-41.11.703</v>
          </cell>
          <cell r="B5701" t="str">
            <v>Luminária LED retangular para poste de 14.160 até 17.475 lm, eficiência mínima 118 lm/W</v>
          </cell>
          <cell r="C5701" t="str">
            <v>un</v>
          </cell>
          <cell r="D5701">
            <v>1187.08</v>
          </cell>
          <cell r="E5701" t="str">
            <v>CDHU</v>
          </cell>
          <cell r="F5701" t="str">
            <v/>
          </cell>
        </row>
        <row r="5702">
          <cell r="A5702" t="str">
            <v>C-41.11.711</v>
          </cell>
          <cell r="B5702" t="str">
            <v>Luminária LED retangular para parede/piso de 11.838 até 12.150 lm, eficiência mínima 107 lm/W</v>
          </cell>
          <cell r="C5702" t="str">
            <v>un</v>
          </cell>
          <cell r="D5702">
            <v>765.84</v>
          </cell>
          <cell r="E5702" t="str">
            <v>CDHU</v>
          </cell>
          <cell r="F5702" t="str">
            <v/>
          </cell>
        </row>
        <row r="5703">
          <cell r="A5703" t="str">
            <v>C-41.11.721</v>
          </cell>
          <cell r="B5703" t="str">
            <v>Luminária LED retangular para poste de 6250 até 6674 lm, eficiência mínima 113 lm/W</v>
          </cell>
          <cell r="C5703" t="str">
            <v>un</v>
          </cell>
          <cell r="D5703">
            <v>882.45</v>
          </cell>
          <cell r="E5703" t="str">
            <v>CDHU</v>
          </cell>
          <cell r="F5703" t="str">
            <v/>
          </cell>
        </row>
        <row r="5704">
          <cell r="A5704" t="str">
            <v>C-41.12</v>
          </cell>
          <cell r="B5704" t="str">
            <v>Aparelho de iluminação de longo alcance e específica</v>
          </cell>
          <cell r="D5704">
            <v>0</v>
          </cell>
          <cell r="E5704" t="str">
            <v>CDHU</v>
          </cell>
          <cell r="F5704" t="str">
            <v/>
          </cell>
        </row>
        <row r="5705">
          <cell r="A5705" t="str">
            <v>C-41.12.050</v>
          </cell>
          <cell r="B5705" t="str">
            <v>Projetor retangular fechado, com alojamento para reator, para lâmpada vapor metálico ou vapor de sódio de 150 W a 400 W</v>
          </cell>
          <cell r="C5705" t="str">
            <v>un</v>
          </cell>
          <cell r="D5705">
            <v>899.45</v>
          </cell>
          <cell r="E5705" t="str">
            <v>CDHU</v>
          </cell>
          <cell r="F5705" t="str">
            <v/>
          </cell>
        </row>
        <row r="5706">
          <cell r="A5706" t="str">
            <v>C-41.12.060</v>
          </cell>
          <cell r="B5706" t="str">
            <v>Projetor retangular fechado, para lâmpada vapor de sódio de 1.000 W ou vapor metálico de 2.000 W</v>
          </cell>
          <cell r="C5706" t="str">
            <v>un</v>
          </cell>
          <cell r="D5706">
            <v>794.36</v>
          </cell>
          <cell r="E5706" t="str">
            <v>CDHU</v>
          </cell>
          <cell r="F5706" t="str">
            <v/>
          </cell>
        </row>
        <row r="5707">
          <cell r="A5707" t="str">
            <v>C-41.12.070</v>
          </cell>
          <cell r="B5707" t="str">
            <v>Projetor retangular fechado, para lâmpada vapor metálico de 70 W/150 W ou halógena de 300 W/500 W</v>
          </cell>
          <cell r="C5707" t="str">
            <v>un</v>
          </cell>
          <cell r="D5707">
            <v>526.83000000000004</v>
          </cell>
          <cell r="E5707" t="str">
            <v>CDHU</v>
          </cell>
          <cell r="F5707" t="str">
            <v/>
          </cell>
        </row>
        <row r="5708">
          <cell r="A5708" t="str">
            <v>C-41.12.080</v>
          </cell>
          <cell r="B5708" t="str">
            <v>Projetor retangular fechado, para lâmpada vapor metálico ou vapor de sódio de 250 W/400 W</v>
          </cell>
          <cell r="C5708" t="str">
            <v>un</v>
          </cell>
          <cell r="D5708">
            <v>301.89</v>
          </cell>
          <cell r="E5708" t="str">
            <v>CDHU</v>
          </cell>
          <cell r="F5708" t="str">
            <v/>
          </cell>
        </row>
        <row r="5709">
          <cell r="A5709" t="str">
            <v>C-41.12.090</v>
          </cell>
          <cell r="B5709" t="str">
            <v>Projetor cônico fechado, para lâmpadas vapor metálico, vapor de sódio de 250 W/400 W ou mista de 250 W/500 W</v>
          </cell>
          <cell r="C5709" t="str">
            <v>un</v>
          </cell>
          <cell r="D5709">
            <v>545.53</v>
          </cell>
          <cell r="E5709" t="str">
            <v>CDHU</v>
          </cell>
          <cell r="F5709" t="str">
            <v/>
          </cell>
        </row>
        <row r="5710">
          <cell r="A5710" t="str">
            <v>C-41.12.210</v>
          </cell>
          <cell r="B5710" t="str">
            <v>Projetor LED modular de 150 a 200W, eficiência mínima de 125 l/W, para uso externo</v>
          </cell>
          <cell r="C5710" t="str">
            <v>un</v>
          </cell>
          <cell r="D5710">
            <v>909.99</v>
          </cell>
          <cell r="E5710" t="str">
            <v>CDHU</v>
          </cell>
          <cell r="F5710" t="str">
            <v/>
          </cell>
        </row>
        <row r="5711">
          <cell r="A5711" t="str">
            <v>C-41.13</v>
          </cell>
          <cell r="B5711" t="str">
            <v>Aparelho de iluminação a prova de tempo, gases e vapores</v>
          </cell>
          <cell r="D5711">
            <v>0</v>
          </cell>
          <cell r="E5711" t="str">
            <v>CDHU</v>
          </cell>
          <cell r="F5711" t="str">
            <v/>
          </cell>
        </row>
        <row r="5712">
          <cell r="A5712" t="str">
            <v>C-41.13.030</v>
          </cell>
          <cell r="B5712" t="str">
            <v>Luminária blindada retangular de embutir, para lâmpada de 160 W</v>
          </cell>
          <cell r="C5712" t="str">
            <v>un</v>
          </cell>
          <cell r="D5712">
            <v>224.29</v>
          </cell>
          <cell r="E5712" t="str">
            <v>CDHU</v>
          </cell>
          <cell r="F5712" t="str">
            <v/>
          </cell>
        </row>
        <row r="5713">
          <cell r="A5713" t="str">
            <v>C-41.13.040</v>
          </cell>
          <cell r="B5713" t="str">
            <v>Luminária blindada de sobrepor ou pendente em calha fechada, para 1 lâmpada fluorescente de 32 W/36 W/40 W</v>
          </cell>
          <cell r="C5713" t="str">
            <v>un</v>
          </cell>
          <cell r="D5713">
            <v>146.53</v>
          </cell>
          <cell r="E5713" t="str">
            <v>CDHU</v>
          </cell>
          <cell r="F5713" t="str">
            <v/>
          </cell>
        </row>
        <row r="5714">
          <cell r="A5714" t="str">
            <v>C-41.13.050</v>
          </cell>
          <cell r="B5714" t="str">
            <v>Luminária blindada de sobrepor ou pendente em calha fechada, para 2 lâmpadas fluorescentes de 32 W/36 W/40 W</v>
          </cell>
          <cell r="C5714" t="str">
            <v>un</v>
          </cell>
          <cell r="D5714">
            <v>165.19</v>
          </cell>
          <cell r="E5714" t="str">
            <v>CDHU</v>
          </cell>
          <cell r="F5714" t="str">
            <v/>
          </cell>
        </row>
        <row r="5715">
          <cell r="A5715" t="str">
            <v>C-41.13.102</v>
          </cell>
          <cell r="B5715" t="str">
            <v>Luminária blindada tipo arandela de 45º e 90º, para lâmpada LED</v>
          </cell>
          <cell r="C5715" t="str">
            <v>un</v>
          </cell>
          <cell r="D5715">
            <v>145.94</v>
          </cell>
          <cell r="E5715" t="str">
            <v>CDHU</v>
          </cell>
          <cell r="F5715" t="str">
            <v/>
          </cell>
        </row>
        <row r="5716">
          <cell r="A5716" t="str">
            <v>C-41.13.200</v>
          </cell>
          <cell r="B5716" t="str">
            <v>Luminária blindada oval de sobrepor ou arandela, para lâmpada fluorescentes compacta</v>
          </cell>
          <cell r="C5716" t="str">
            <v>un</v>
          </cell>
          <cell r="D5716">
            <v>83.71</v>
          </cell>
          <cell r="E5716" t="str">
            <v>CDHU</v>
          </cell>
          <cell r="F5716" t="str">
            <v/>
          </cell>
        </row>
        <row r="5717">
          <cell r="A5717" t="str">
            <v>C-41.14</v>
          </cell>
          <cell r="B5717" t="str">
            <v>Aparelho de iluminação comercial e industrial</v>
          </cell>
          <cell r="D5717">
            <v>0</v>
          </cell>
          <cell r="E5717" t="str">
            <v>CDHU</v>
          </cell>
          <cell r="F5717" t="str">
            <v/>
          </cell>
        </row>
        <row r="5718">
          <cell r="A5718" t="str">
            <v>C-41.14.020</v>
          </cell>
          <cell r="B5718" t="str">
            <v>Luminária retangular de embutir tipo calha fechada, com difusor plano, para 2 lâmpadas fluorescentes tubulares de 28 W/32 W/36 W/54 W</v>
          </cell>
          <cell r="C5718" t="str">
            <v>un</v>
          </cell>
          <cell r="D5718">
            <v>140.54</v>
          </cell>
          <cell r="E5718" t="str">
            <v>CDHU</v>
          </cell>
          <cell r="F5718" t="str">
            <v/>
          </cell>
        </row>
        <row r="5719">
          <cell r="A5719" t="str">
            <v>C-41.14.070</v>
          </cell>
          <cell r="B5719" t="str">
            <v>Luminária retangular de sobrepor tipo calha aberta, para 2 lâmpadas fluorescentes tubulares de 32 W</v>
          </cell>
          <cell r="C5719" t="str">
            <v>un</v>
          </cell>
          <cell r="D5719">
            <v>78.34</v>
          </cell>
          <cell r="E5719" t="str">
            <v>CDHU</v>
          </cell>
          <cell r="F5719" t="str">
            <v/>
          </cell>
        </row>
        <row r="5720">
          <cell r="A5720" t="str">
            <v>C-41.14.090</v>
          </cell>
          <cell r="B5720" t="str">
            <v>Luminária retangular de sobrepor tipo calha fechada, com difusor translúcido, para 2 lâmpadas fluorescentes de 28 W/32 W/36 W/54 W</v>
          </cell>
          <cell r="C5720" t="str">
            <v>un</v>
          </cell>
          <cell r="D5720">
            <v>145.16999999999999</v>
          </cell>
          <cell r="E5720" t="str">
            <v>CDHU</v>
          </cell>
          <cell r="F5720" t="str">
            <v/>
          </cell>
        </row>
        <row r="5721">
          <cell r="A5721" t="str">
            <v>C-41.14.180</v>
          </cell>
          <cell r="B5721" t="str">
            <v>Luminária industrial de sobrepor ou pendente com refletor, para 1 lâmpada multivapor metálico elipsoidal de 250 W/400 W</v>
          </cell>
          <cell r="C5721" t="str">
            <v>un</v>
          </cell>
          <cell r="D5721">
            <v>139.04</v>
          </cell>
          <cell r="E5721" t="str">
            <v>CDHU</v>
          </cell>
          <cell r="F5721" t="str">
            <v/>
          </cell>
        </row>
        <row r="5722">
          <cell r="A5722" t="str">
            <v>C-41.14.210</v>
          </cell>
          <cell r="B5722" t="str">
            <v>Luminária quadrada de embutir tipo calha aberta com aletas planas, para 2 lâmpadas fluorescentes compactas de 18 W/26 W</v>
          </cell>
          <cell r="C5722" t="str">
            <v>un</v>
          </cell>
          <cell r="D5722">
            <v>73.459999999999994</v>
          </cell>
          <cell r="E5722" t="str">
            <v>CDHU</v>
          </cell>
          <cell r="F5722" t="str">
            <v/>
          </cell>
        </row>
        <row r="5723">
          <cell r="A5723" t="str">
            <v>C-41.14.310</v>
          </cell>
          <cell r="B5723" t="str">
            <v>Luminária redonda de embutir com difusor recuado, para 1 ou 2 lâmpadas fluorescentes compactas de 15 W/18 W/20 W/23 W/26 W</v>
          </cell>
          <cell r="C5723" t="str">
            <v>un</v>
          </cell>
          <cell r="D5723">
            <v>99.48</v>
          </cell>
          <cell r="E5723" t="str">
            <v>CDHU</v>
          </cell>
          <cell r="F5723" t="str">
            <v/>
          </cell>
        </row>
        <row r="5724">
          <cell r="A5724" t="str">
            <v>C-41.14.390</v>
          </cell>
          <cell r="B5724" t="str">
            <v>Luminária retangular de sobrepor tipo calha aberta, com refletor em alumínio de alto brilho, para 2 lâmpadas fluorescentes tubulares 32 W/36 W</v>
          </cell>
          <cell r="C5724" t="str">
            <v>un</v>
          </cell>
          <cell r="D5724">
            <v>121.87</v>
          </cell>
          <cell r="E5724" t="str">
            <v>CDHU</v>
          </cell>
          <cell r="F5724" t="str">
            <v/>
          </cell>
        </row>
        <row r="5725">
          <cell r="A5725" t="str">
            <v>C-41.14.430</v>
          </cell>
          <cell r="B5725" t="str">
            <v>Luminária quadrada de embutir tipo calha aberta, com refletor e aleta parabólicas em alumínio de alto brilho, para 4 lâmpadas fluorescentes de 14 W/16 W/18 W</v>
          </cell>
          <cell r="C5725" t="str">
            <v>un</v>
          </cell>
          <cell r="D5725">
            <v>161.97</v>
          </cell>
          <cell r="E5725" t="str">
            <v>CDHU</v>
          </cell>
          <cell r="F5725" t="str">
            <v/>
          </cell>
        </row>
        <row r="5726">
          <cell r="A5726" t="str">
            <v>C-41.14.510</v>
          </cell>
          <cell r="B5726" t="str">
            <v>Luminária industrial pendente com refletor prismático sem alojamento para reator, para lâmpadas vapor de sódio/metálico ou mista de 150/250/400W</v>
          </cell>
          <cell r="C5726" t="str">
            <v>un</v>
          </cell>
          <cell r="D5726">
            <v>121.09</v>
          </cell>
          <cell r="E5726" t="str">
            <v>CDHU</v>
          </cell>
          <cell r="F5726" t="str">
            <v/>
          </cell>
        </row>
        <row r="5727">
          <cell r="A5727" t="str">
            <v>C-41.14.530</v>
          </cell>
          <cell r="B5727" t="str">
            <v>Luminária redonda de sobrepor com difusor em vidro temperado jateado para 1 ou 2 lâmpadas fluorescentes compactas de 18/26W</v>
          </cell>
          <cell r="C5727" t="str">
            <v>un</v>
          </cell>
          <cell r="D5727">
            <v>57.26</v>
          </cell>
          <cell r="E5727" t="str">
            <v>CDHU</v>
          </cell>
          <cell r="F5727" t="str">
            <v/>
          </cell>
        </row>
        <row r="5728">
          <cell r="A5728" t="str">
            <v>C-41.14.560</v>
          </cell>
          <cell r="B5728" t="str">
            <v>Luminária retangular de embutir tipo calha aberta com aletas parabólicas para 2 lâmpadas fluorescentes tubulares de 28/54W</v>
          </cell>
          <cell r="C5728" t="str">
            <v>un</v>
          </cell>
          <cell r="D5728">
            <v>134.15</v>
          </cell>
          <cell r="E5728" t="str">
            <v>CDHU</v>
          </cell>
          <cell r="F5728" t="str">
            <v/>
          </cell>
        </row>
        <row r="5729">
          <cell r="A5729" t="str">
            <v>C-41.14.590</v>
          </cell>
          <cell r="B5729" t="str">
            <v>Luminária industrial pendente tipo calha aberta instalação em perfilado para 1 ou 2 lâmpadas fluorescentes tubulares 14W</v>
          </cell>
          <cell r="C5729" t="str">
            <v>un</v>
          </cell>
          <cell r="D5729">
            <v>72.63</v>
          </cell>
          <cell r="E5729" t="str">
            <v>CDHU</v>
          </cell>
          <cell r="F5729" t="str">
            <v/>
          </cell>
        </row>
        <row r="5730">
          <cell r="A5730" t="str">
            <v>C-41.14.600</v>
          </cell>
          <cell r="B5730" t="str">
            <v>Luminária industrial pendente tipo calha aberta instalação em perfilado para 1 ou 2 lâmpadas fluorescentes tubulares 28/54W</v>
          </cell>
          <cell r="C5730" t="str">
            <v>un</v>
          </cell>
          <cell r="D5730">
            <v>107.26</v>
          </cell>
          <cell r="E5730" t="str">
            <v>CDHU</v>
          </cell>
          <cell r="F5730" t="str">
            <v/>
          </cell>
        </row>
        <row r="5731">
          <cell r="A5731" t="str">
            <v>C-41.14.620</v>
          </cell>
          <cell r="B5731" t="str">
            <v>Luminária retangular de sobrepor tipo calha aberta com refletor e aletas parabólicas para 2 lâmpadas fluorescentes tubulares 28/54W</v>
          </cell>
          <cell r="C5731" t="str">
            <v>un</v>
          </cell>
          <cell r="D5731">
            <v>132.93</v>
          </cell>
          <cell r="E5731" t="str">
            <v>CDHU</v>
          </cell>
          <cell r="F5731" t="str">
            <v/>
          </cell>
        </row>
        <row r="5732">
          <cell r="A5732" t="str">
            <v>C-41.14.640</v>
          </cell>
          <cell r="B5732" t="str">
            <v>Luminária retangular de embutir tipo calha aberta com refletor em alumínio de alto brilho para 2 lâmpadas fluorescentes tubulares de 28W/54W</v>
          </cell>
          <cell r="C5732" t="str">
            <v>un</v>
          </cell>
          <cell r="D5732">
            <v>103.66</v>
          </cell>
          <cell r="E5732" t="str">
            <v>CDHU</v>
          </cell>
          <cell r="F5732" t="str">
            <v/>
          </cell>
        </row>
        <row r="5733">
          <cell r="A5733" t="str">
            <v>C-41.14.670</v>
          </cell>
          <cell r="B5733" t="str">
            <v>Luminária triangular de sobrepor tipo arandela para fluorescente compacta de 15/20/23W</v>
          </cell>
          <cell r="C5733" t="str">
            <v>un</v>
          </cell>
          <cell r="D5733">
            <v>85.84</v>
          </cell>
          <cell r="E5733" t="str">
            <v>CDHU</v>
          </cell>
          <cell r="F5733" t="str">
            <v/>
          </cell>
        </row>
        <row r="5734">
          <cell r="A5734" t="str">
            <v>C-41.14.700</v>
          </cell>
          <cell r="B5734" t="str">
            <v>Luminária retangular de sobrepor ou arandela tipo calha fechada com difusor para 1 lâmpada fluorescente tubular de 28 W/54 W</v>
          </cell>
          <cell r="C5734" t="str">
            <v>un</v>
          </cell>
          <cell r="D5734">
            <v>214.78</v>
          </cell>
          <cell r="E5734" t="str">
            <v>CDHU</v>
          </cell>
          <cell r="F5734" t="str">
            <v/>
          </cell>
        </row>
        <row r="5735">
          <cell r="A5735" t="str">
            <v>C-41.14.730</v>
          </cell>
          <cell r="B5735" t="str">
            <v>Luminária redonda de embutir com refletor em alumínio jateado e difusor em vidro para 2 lâmpadas fluorescentes compactas duplas de 18/26W</v>
          </cell>
          <cell r="C5735" t="str">
            <v>un</v>
          </cell>
          <cell r="D5735">
            <v>56.52</v>
          </cell>
          <cell r="E5735" t="str">
            <v>CDHU</v>
          </cell>
          <cell r="F5735" t="str">
            <v/>
          </cell>
        </row>
        <row r="5736">
          <cell r="A5736" t="str">
            <v>C-41.14.740</v>
          </cell>
          <cell r="B5736" t="str">
            <v>Luminária retangular de embutir assimétrica para 1 lâmpada fluorescente tubular de 14W</v>
          </cell>
          <cell r="C5736" t="str">
            <v>un</v>
          </cell>
          <cell r="D5736">
            <v>105.13</v>
          </cell>
          <cell r="E5736" t="str">
            <v>CDHU</v>
          </cell>
          <cell r="F5736" t="str">
            <v/>
          </cell>
        </row>
        <row r="5737">
          <cell r="A5737" t="str">
            <v>C-41.14.750</v>
          </cell>
          <cell r="B5737" t="str">
            <v>Luminária redonda de sobrepor ou pendente com refletor em alumínio anodizado facho concentrado para 1 lâmpada vapor metálico elipsoidal de 250 ou 400W</v>
          </cell>
          <cell r="C5737" t="str">
            <v>un</v>
          </cell>
          <cell r="D5737">
            <v>245.27</v>
          </cell>
          <cell r="E5737" t="str">
            <v>CDHU</v>
          </cell>
          <cell r="F5737" t="str">
            <v/>
          </cell>
        </row>
        <row r="5738">
          <cell r="A5738" t="str">
            <v>C-41.14.770</v>
          </cell>
          <cell r="B5738" t="str">
            <v>Luminária quadrada de embutir tipo calha fechada, com difusor plano, para 4 lâmpadas fluorescentes tubulares de 14/16/18 W</v>
          </cell>
          <cell r="C5738" t="str">
            <v>un</v>
          </cell>
          <cell r="D5738">
            <v>203.13</v>
          </cell>
          <cell r="E5738" t="str">
            <v>CDHU</v>
          </cell>
          <cell r="F5738" t="str">
            <v/>
          </cell>
        </row>
        <row r="5739">
          <cell r="A5739" t="str">
            <v>C-41.14.780</v>
          </cell>
          <cell r="B5739" t="str">
            <v>Luminária retangular de sobrepor tipo calha fechada, com difusor plano, para 4 lâmpadas fluorescentes tubulares de 14/16/18 W</v>
          </cell>
          <cell r="C5739" t="str">
            <v>un</v>
          </cell>
          <cell r="D5739">
            <v>198.09</v>
          </cell>
          <cell r="E5739" t="str">
            <v>CDHU</v>
          </cell>
          <cell r="F5739" t="str">
            <v/>
          </cell>
        </row>
        <row r="5740">
          <cell r="A5740" t="str">
            <v>C-41.14.790</v>
          </cell>
          <cell r="B5740" t="str">
            <v>Luminária retangular de embutir tipo calha aberta com refletor assimétrico em alumínio de alto brilho para 2 lâmpadas fluorescentes tubulares de 28/54W</v>
          </cell>
          <cell r="C5740" t="str">
            <v>un</v>
          </cell>
          <cell r="D5740">
            <v>142.36000000000001</v>
          </cell>
          <cell r="E5740" t="str">
            <v>CDHU</v>
          </cell>
          <cell r="F5740" t="str">
            <v/>
          </cell>
        </row>
        <row r="5741">
          <cell r="A5741" t="str">
            <v>C-41.15</v>
          </cell>
          <cell r="B5741" t="str">
            <v>Aparelho de iluminação interna decorativa</v>
          </cell>
          <cell r="D5741">
            <v>0</v>
          </cell>
          <cell r="E5741" t="str">
            <v>CDHU</v>
          </cell>
          <cell r="F5741" t="str">
            <v/>
          </cell>
        </row>
        <row r="5742">
          <cell r="A5742" t="str">
            <v>C-41.15.170</v>
          </cell>
          <cell r="B5742" t="str">
            <v>Luminária redonda de embutir, com foco orientável e acessório antiofuscante, para 1 lâmpada dicroica de 50 W</v>
          </cell>
          <cell r="C5742" t="str">
            <v>un</v>
          </cell>
          <cell r="D5742">
            <v>40.9</v>
          </cell>
          <cell r="E5742" t="str">
            <v>CDHU</v>
          </cell>
          <cell r="F5742" t="str">
            <v/>
          </cell>
        </row>
        <row r="5743">
          <cell r="A5743" t="str">
            <v>C-41.20</v>
          </cell>
          <cell r="B5743" t="str">
            <v>Reparos, conservações e complementos - GRUPO 41</v>
          </cell>
          <cell r="D5743">
            <v>0</v>
          </cell>
          <cell r="E5743" t="str">
            <v>CDHU</v>
          </cell>
          <cell r="F5743" t="str">
            <v/>
          </cell>
        </row>
        <row r="5744">
          <cell r="A5744" t="str">
            <v>C-41.20.020</v>
          </cell>
          <cell r="B5744" t="str">
            <v>Recolocação de aparelhos de iluminação ou projetores fixos em teto, piso ou parede</v>
          </cell>
          <cell r="C5744" t="str">
            <v>un</v>
          </cell>
          <cell r="D5744">
            <v>15.22</v>
          </cell>
          <cell r="E5744" t="str">
            <v>CDHU</v>
          </cell>
          <cell r="F5744" t="str">
            <v/>
          </cell>
        </row>
        <row r="5745">
          <cell r="A5745" t="str">
            <v>C-41.20.080</v>
          </cell>
          <cell r="B5745" t="str">
            <v>Plafon plástico e/ou PVC para acabamento de ponto de luz, com soquete E-27 para lâmpada fluorescente compacta</v>
          </cell>
          <cell r="C5745" t="str">
            <v>un</v>
          </cell>
          <cell r="D5745">
            <v>8.4700000000000006</v>
          </cell>
          <cell r="E5745" t="str">
            <v>CDHU</v>
          </cell>
          <cell r="F5745" t="str">
            <v/>
          </cell>
        </row>
        <row r="5746">
          <cell r="A5746" t="str">
            <v>C-41.20.120</v>
          </cell>
          <cell r="B5746" t="str">
            <v>Recolocação de reator</v>
          </cell>
          <cell r="C5746" t="str">
            <v>un</v>
          </cell>
          <cell r="D5746">
            <v>14.92</v>
          </cell>
          <cell r="E5746" t="str">
            <v>CDHU</v>
          </cell>
          <cell r="F5746" t="str">
            <v/>
          </cell>
        </row>
        <row r="5747">
          <cell r="A5747" t="str">
            <v>C-41.20.130</v>
          </cell>
          <cell r="B5747" t="str">
            <v>Recolocação de lâmpada</v>
          </cell>
          <cell r="C5747" t="str">
            <v>un</v>
          </cell>
          <cell r="D5747">
            <v>3.03</v>
          </cell>
          <cell r="E5747" t="str">
            <v>CDHU</v>
          </cell>
          <cell r="F5747" t="str">
            <v/>
          </cell>
        </row>
        <row r="5748">
          <cell r="A5748" t="str">
            <v>C-41.31</v>
          </cell>
          <cell r="B5748" t="str">
            <v>Iluminação Led</v>
          </cell>
          <cell r="D5748">
            <v>0</v>
          </cell>
          <cell r="E5748" t="str">
            <v>CDHU</v>
          </cell>
          <cell r="F5748" t="str">
            <v/>
          </cell>
        </row>
        <row r="5749">
          <cell r="A5749" t="str">
            <v>C-41.31.040</v>
          </cell>
          <cell r="B5749" t="str">
            <v>Luminária LED retangular de sobrepor com difusor translúcido, 4000 K, fluxo luminoso de 3690 a 4800 lm, potência de 38 a 41 W</v>
          </cell>
          <cell r="C5749" t="str">
            <v>un</v>
          </cell>
          <cell r="D5749">
            <v>261.94</v>
          </cell>
          <cell r="E5749" t="str">
            <v>CDHU</v>
          </cell>
          <cell r="F5749" t="str">
            <v/>
          </cell>
        </row>
        <row r="5750">
          <cell r="A5750" t="str">
            <v>C-41.31.070</v>
          </cell>
          <cell r="B5750" t="str">
            <v>Luminária LED quadrada de sobrepor com difusor prismático translúcido, 4000 K, fluxo luminoso de 1363 a 1800 lm, potência de 15 a 24 W</v>
          </cell>
          <cell r="C5750" t="str">
            <v>un</v>
          </cell>
          <cell r="D5750">
            <v>201.12</v>
          </cell>
          <cell r="E5750" t="str">
            <v>CDHU</v>
          </cell>
          <cell r="F5750" t="str">
            <v/>
          </cell>
        </row>
        <row r="5751">
          <cell r="A5751" t="str">
            <v>C-41.31.080</v>
          </cell>
          <cell r="B5751" t="str">
            <v>Luminária LED redonda de embutir com difusor translúcido, 4000 K, fluxo luminoso de 800 a 1060 lm, potência de 9 a 12 W</v>
          </cell>
          <cell r="C5751" t="str">
            <v>un</v>
          </cell>
          <cell r="D5751">
            <v>133.01</v>
          </cell>
          <cell r="E5751" t="str">
            <v>CDHU</v>
          </cell>
          <cell r="F5751" t="str">
            <v/>
          </cell>
        </row>
        <row r="5752">
          <cell r="A5752" t="str">
            <v>C-41.31.087</v>
          </cell>
          <cell r="B5752" t="str">
            <v>Luminária LED redonda de sobrepor com difusor recuado translucido, 4000 K, fluxo luminoso de 1900 a 2000 lm, potência de 17 a 19 W</v>
          </cell>
          <cell r="C5752" t="str">
            <v>un</v>
          </cell>
          <cell r="D5752">
            <v>242.48</v>
          </cell>
          <cell r="E5752" t="str">
            <v>CDHU</v>
          </cell>
          <cell r="F5752" t="str">
            <v/>
          </cell>
        </row>
        <row r="5753">
          <cell r="A5753" t="str">
            <v>C-42</v>
          </cell>
          <cell r="B5753" t="str">
            <v>PARA-RAIOS PARA EDIFICAÇÃO</v>
          </cell>
          <cell r="D5753">
            <v>0</v>
          </cell>
          <cell r="E5753" t="str">
            <v>CDHU</v>
          </cell>
          <cell r="F5753" t="str">
            <v/>
          </cell>
        </row>
        <row r="5754">
          <cell r="A5754" t="str">
            <v>C-42.01</v>
          </cell>
          <cell r="B5754" t="str">
            <v>Complementos para para-raios</v>
          </cell>
          <cell r="D5754">
            <v>0</v>
          </cell>
          <cell r="E5754" t="str">
            <v>CDHU</v>
          </cell>
          <cell r="F5754" t="str">
            <v/>
          </cell>
        </row>
        <row r="5755">
          <cell r="A5755" t="str">
            <v>C-42.01.020</v>
          </cell>
          <cell r="B5755" t="str">
            <v>Captor tipo Franklin, h= 300 mm, 4 pontos, 1 descida, acabamento cromado</v>
          </cell>
          <cell r="C5755" t="str">
            <v>un</v>
          </cell>
          <cell r="D5755">
            <v>63.98</v>
          </cell>
          <cell r="E5755" t="str">
            <v>CDHU</v>
          </cell>
          <cell r="F5755" t="str">
            <v/>
          </cell>
        </row>
        <row r="5756">
          <cell r="A5756" t="str">
            <v>C-42.01.040</v>
          </cell>
          <cell r="B5756" t="str">
            <v>Captor tipo Franklin, h= 300 mm, 4 pontos, 2 descidas, acabamento cromado</v>
          </cell>
          <cell r="C5756" t="str">
            <v>un</v>
          </cell>
          <cell r="D5756">
            <v>81.44</v>
          </cell>
          <cell r="E5756" t="str">
            <v>CDHU</v>
          </cell>
          <cell r="F5756" t="str">
            <v/>
          </cell>
        </row>
        <row r="5757">
          <cell r="A5757" t="str">
            <v>C-42.01.060</v>
          </cell>
          <cell r="B5757" t="str">
            <v>Luva de redução galvanizada de 2´ x 3/4´</v>
          </cell>
          <cell r="C5757" t="str">
            <v>un</v>
          </cell>
          <cell r="D5757">
            <v>52.53</v>
          </cell>
          <cell r="E5757" t="str">
            <v>CDHU</v>
          </cell>
          <cell r="F5757" t="str">
            <v/>
          </cell>
        </row>
        <row r="5758">
          <cell r="A5758" t="str">
            <v>C-42.01.080</v>
          </cell>
          <cell r="B5758" t="str">
            <v>Niple duplo galvanizado de 2´</v>
          </cell>
          <cell r="C5758" t="str">
            <v>un</v>
          </cell>
          <cell r="D5758">
            <v>41.08</v>
          </cell>
          <cell r="E5758" t="str">
            <v>CDHU</v>
          </cell>
          <cell r="F5758" t="str">
            <v/>
          </cell>
        </row>
        <row r="5759">
          <cell r="A5759" t="str">
            <v>C-42.01.086</v>
          </cell>
          <cell r="B5759" t="str">
            <v>Captor tipo terminal aéreo, h= 300 mm em alumínio</v>
          </cell>
          <cell r="C5759" t="str">
            <v>un</v>
          </cell>
          <cell r="D5759">
            <v>12.5</v>
          </cell>
          <cell r="E5759" t="str">
            <v>CDHU</v>
          </cell>
          <cell r="F5759" t="str">
            <v/>
          </cell>
        </row>
        <row r="5760">
          <cell r="A5760" t="str">
            <v>C-42.01.090</v>
          </cell>
          <cell r="B5760" t="str">
            <v>Captor tipo terminal aéreo, h= 300 mm, diâmetro de 1/4´ em cobre</v>
          </cell>
          <cell r="C5760" t="str">
            <v>un</v>
          </cell>
          <cell r="D5760">
            <v>14.99</v>
          </cell>
          <cell r="E5760" t="str">
            <v>CDHU</v>
          </cell>
          <cell r="F5760" t="str">
            <v/>
          </cell>
        </row>
        <row r="5761">
          <cell r="A5761" t="str">
            <v>C-42.01.096</v>
          </cell>
          <cell r="B5761" t="str">
            <v>Captor tipo terminal aéreo, h= 250 mm, diâmetro de 3/8´ galvanizado a fogo</v>
          </cell>
          <cell r="C5761" t="str">
            <v>un</v>
          </cell>
          <cell r="D5761">
            <v>17.05</v>
          </cell>
          <cell r="E5761" t="str">
            <v>CDHU</v>
          </cell>
          <cell r="F5761" t="str">
            <v/>
          </cell>
        </row>
        <row r="5762">
          <cell r="A5762" t="str">
            <v>C-42.01.098</v>
          </cell>
          <cell r="B5762" t="str">
            <v>Captor tipo terminal aéreo, h= 600 mm, diâmetro de 3/8´ galvanizado a fogo</v>
          </cell>
          <cell r="C5762" t="str">
            <v>un</v>
          </cell>
          <cell r="D5762">
            <v>17.97</v>
          </cell>
          <cell r="E5762" t="str">
            <v>CDHU</v>
          </cell>
          <cell r="F5762" t="str">
            <v/>
          </cell>
        </row>
        <row r="5763">
          <cell r="A5763" t="str">
            <v>C-42.02</v>
          </cell>
          <cell r="B5763" t="str">
            <v>Isolador galvanizado uso geral</v>
          </cell>
          <cell r="D5763">
            <v>0</v>
          </cell>
          <cell r="E5763" t="str">
            <v>CDHU</v>
          </cell>
          <cell r="F5763" t="str">
            <v/>
          </cell>
        </row>
        <row r="5764">
          <cell r="A5764" t="str">
            <v>C-42.02.010</v>
          </cell>
          <cell r="B5764" t="str">
            <v>Isolador galvanizado uso geral, simples com rosca mecânica</v>
          </cell>
          <cell r="C5764" t="str">
            <v>un</v>
          </cell>
          <cell r="D5764">
            <v>13.31</v>
          </cell>
          <cell r="E5764" t="str">
            <v>CDHU</v>
          </cell>
          <cell r="F5764" t="str">
            <v/>
          </cell>
        </row>
        <row r="5765">
          <cell r="A5765" t="str">
            <v>C-42.02.020</v>
          </cell>
          <cell r="B5765" t="str">
            <v>Isolador galvanizado uso geral, reforçado para fixação a 90°</v>
          </cell>
          <cell r="C5765" t="str">
            <v>un</v>
          </cell>
          <cell r="D5765">
            <v>19.95</v>
          </cell>
          <cell r="E5765" t="str">
            <v>CDHU</v>
          </cell>
          <cell r="F5765" t="str">
            <v/>
          </cell>
        </row>
        <row r="5766">
          <cell r="A5766" t="str">
            <v>C-42.02.040</v>
          </cell>
          <cell r="B5766" t="str">
            <v>Isolador galvanizado uso geral, simples com chapa de encosto</v>
          </cell>
          <cell r="C5766" t="str">
            <v>un</v>
          </cell>
          <cell r="D5766">
            <v>12.98</v>
          </cell>
          <cell r="E5766" t="str">
            <v>CDHU</v>
          </cell>
          <cell r="F5766" t="str">
            <v/>
          </cell>
        </row>
        <row r="5767">
          <cell r="A5767" t="str">
            <v>C-42.02.060</v>
          </cell>
          <cell r="B5767" t="str">
            <v>Isolador galvanizado uso geral, reforçado com chapa de encosto</v>
          </cell>
          <cell r="C5767" t="str">
            <v>un</v>
          </cell>
          <cell r="D5767">
            <v>14.6</v>
          </cell>
          <cell r="E5767" t="str">
            <v>CDHU</v>
          </cell>
          <cell r="F5767" t="str">
            <v/>
          </cell>
        </row>
        <row r="5768">
          <cell r="A5768" t="str">
            <v>C-42.02.080</v>
          </cell>
          <cell r="B5768" t="str">
            <v>Isolador galvanizado uso geral, simples com calha para telha ondulada</v>
          </cell>
          <cell r="C5768" t="str">
            <v>un</v>
          </cell>
          <cell r="D5768">
            <v>18.920000000000002</v>
          </cell>
          <cell r="E5768" t="str">
            <v>CDHU</v>
          </cell>
          <cell r="F5768" t="str">
            <v/>
          </cell>
        </row>
        <row r="5769">
          <cell r="A5769" t="str">
            <v>C-42.02.100</v>
          </cell>
          <cell r="B5769" t="str">
            <v>Isolador galvanizado uso geral, reforçado com calha para telha ondulada</v>
          </cell>
          <cell r="C5769" t="str">
            <v>un</v>
          </cell>
          <cell r="D5769">
            <v>20.68</v>
          </cell>
          <cell r="E5769" t="str">
            <v>CDHU</v>
          </cell>
          <cell r="F5769" t="str">
            <v/>
          </cell>
        </row>
        <row r="5770">
          <cell r="A5770" t="str">
            <v>C-42.03</v>
          </cell>
          <cell r="B5770" t="str">
            <v>Isolador galvanizado para mastro</v>
          </cell>
          <cell r="D5770">
            <v>0</v>
          </cell>
          <cell r="E5770" t="str">
            <v>CDHU</v>
          </cell>
          <cell r="F5770" t="str">
            <v/>
          </cell>
        </row>
        <row r="5771">
          <cell r="A5771" t="str">
            <v>C-42.03.020</v>
          </cell>
          <cell r="B5771" t="str">
            <v>Isolador galvanizado para mastro de diâmetro 2´, simples com 1 descida</v>
          </cell>
          <cell r="C5771" t="str">
            <v>un</v>
          </cell>
          <cell r="D5771">
            <v>17.07</v>
          </cell>
          <cell r="E5771" t="str">
            <v>CDHU</v>
          </cell>
          <cell r="F5771" t="str">
            <v/>
          </cell>
        </row>
        <row r="5772">
          <cell r="A5772" t="str">
            <v>C-42.03.040</v>
          </cell>
          <cell r="B5772" t="str">
            <v>Isolador galvanizado para mastro de diâmetro 2´, simples com 2 descidas</v>
          </cell>
          <cell r="C5772" t="str">
            <v>un</v>
          </cell>
          <cell r="D5772">
            <v>20.149999999999999</v>
          </cell>
          <cell r="E5772" t="str">
            <v>CDHU</v>
          </cell>
          <cell r="F5772" t="str">
            <v/>
          </cell>
        </row>
        <row r="5773">
          <cell r="A5773" t="str">
            <v>C-42.03.060</v>
          </cell>
          <cell r="B5773" t="str">
            <v>Isolador galvanizado para mastro de diâmetro 2´, reforçado com 1 descida</v>
          </cell>
          <cell r="C5773" t="str">
            <v>un</v>
          </cell>
          <cell r="D5773">
            <v>19.079999999999998</v>
          </cell>
          <cell r="E5773" t="str">
            <v>CDHU</v>
          </cell>
          <cell r="F5773" t="str">
            <v/>
          </cell>
        </row>
        <row r="5774">
          <cell r="A5774" t="str">
            <v>C-42.03.080</v>
          </cell>
          <cell r="B5774" t="str">
            <v>Isolador galvanizado para mastro de diâmetro 2´, reforçado com 2 descidas</v>
          </cell>
          <cell r="C5774" t="str">
            <v>un</v>
          </cell>
          <cell r="D5774">
            <v>22.05</v>
          </cell>
          <cell r="E5774" t="str">
            <v>CDHU</v>
          </cell>
          <cell r="F5774" t="str">
            <v/>
          </cell>
        </row>
        <row r="5775">
          <cell r="A5775" t="str">
            <v>C-42.04</v>
          </cell>
          <cell r="B5775" t="str">
            <v>Componentes de sustentação para mastro galvanizado</v>
          </cell>
          <cell r="D5775">
            <v>0</v>
          </cell>
          <cell r="E5775" t="str">
            <v>CDHU</v>
          </cell>
          <cell r="F5775" t="str">
            <v/>
          </cell>
        </row>
        <row r="5776">
          <cell r="A5776" t="str">
            <v>C-42.04.020</v>
          </cell>
          <cell r="B5776" t="str">
            <v>Braçadeira de contraventagem para mastro de diâmetro 2´</v>
          </cell>
          <cell r="C5776" t="str">
            <v>un</v>
          </cell>
          <cell r="D5776">
            <v>17.55</v>
          </cell>
          <cell r="E5776" t="str">
            <v>CDHU</v>
          </cell>
          <cell r="F5776" t="str">
            <v/>
          </cell>
        </row>
        <row r="5777">
          <cell r="A5777" t="str">
            <v>C-42.04.040</v>
          </cell>
          <cell r="B5777" t="str">
            <v>Apoio para mastro de diâmetro 2´</v>
          </cell>
          <cell r="C5777" t="str">
            <v>un</v>
          </cell>
          <cell r="D5777">
            <v>16.05</v>
          </cell>
          <cell r="E5777" t="str">
            <v>CDHU</v>
          </cell>
          <cell r="F5777" t="str">
            <v/>
          </cell>
        </row>
        <row r="5778">
          <cell r="A5778" t="str">
            <v>C-42.04.060</v>
          </cell>
          <cell r="B5778" t="str">
            <v>Base para mastro de diâmetro 2´</v>
          </cell>
          <cell r="C5778" t="str">
            <v>un</v>
          </cell>
          <cell r="D5778">
            <v>59.12</v>
          </cell>
          <cell r="E5778" t="str">
            <v>CDHU</v>
          </cell>
          <cell r="F5778" t="str">
            <v/>
          </cell>
        </row>
        <row r="5779">
          <cell r="A5779" t="str">
            <v>C-42.04.080</v>
          </cell>
          <cell r="B5779" t="str">
            <v>Contraventagem com cabo para mastro de diâmetro 2´</v>
          </cell>
          <cell r="C5779" t="str">
            <v>un</v>
          </cell>
          <cell r="D5779">
            <v>128.27000000000001</v>
          </cell>
          <cell r="E5779" t="str">
            <v>CDHU</v>
          </cell>
          <cell r="F5779" t="str">
            <v/>
          </cell>
        </row>
        <row r="5780">
          <cell r="A5780" t="str">
            <v>C-42.04.120</v>
          </cell>
          <cell r="B5780" t="str">
            <v>Mastro simples galvanizado de diâmetro 2´</v>
          </cell>
          <cell r="C5780" t="str">
            <v>m</v>
          </cell>
          <cell r="D5780">
            <v>68.98</v>
          </cell>
          <cell r="E5780" t="str">
            <v>CDHU</v>
          </cell>
          <cell r="F5780" t="str">
            <v/>
          </cell>
        </row>
        <row r="5781">
          <cell r="A5781" t="str">
            <v>C-42.04.140</v>
          </cell>
          <cell r="B5781" t="str">
            <v>Suporte porta bandeira simples para mastro de diâmetro 2´</v>
          </cell>
          <cell r="C5781" t="str">
            <v>un</v>
          </cell>
          <cell r="D5781">
            <v>25.74</v>
          </cell>
          <cell r="E5781" t="str">
            <v>CDHU</v>
          </cell>
          <cell r="F5781" t="str">
            <v/>
          </cell>
        </row>
        <row r="5782">
          <cell r="A5782" t="str">
            <v>C-42.04.160</v>
          </cell>
          <cell r="B5782" t="str">
            <v>Suporte porta bandeira reforçado para mastro de diâmetro 2´</v>
          </cell>
          <cell r="C5782" t="str">
            <v>un</v>
          </cell>
          <cell r="D5782">
            <v>28.53</v>
          </cell>
          <cell r="E5782" t="str">
            <v>CDHU</v>
          </cell>
          <cell r="F5782" t="str">
            <v/>
          </cell>
        </row>
        <row r="5783">
          <cell r="A5783" t="str">
            <v>C-42.05</v>
          </cell>
          <cell r="B5783" t="str">
            <v>Componentes para cabo de descida</v>
          </cell>
          <cell r="D5783">
            <v>0</v>
          </cell>
          <cell r="E5783" t="str">
            <v>CDHU</v>
          </cell>
          <cell r="F5783" t="str">
            <v/>
          </cell>
        </row>
        <row r="5784">
          <cell r="A5784" t="str">
            <v>C-42.05.010</v>
          </cell>
          <cell r="B5784" t="str">
            <v>Sinalizador de obstáculo simples, sem célula fotoelétrica</v>
          </cell>
          <cell r="C5784" t="str">
            <v>un</v>
          </cell>
          <cell r="D5784">
            <v>35.200000000000003</v>
          </cell>
          <cell r="E5784" t="str">
            <v>CDHU</v>
          </cell>
          <cell r="F5784" t="str">
            <v/>
          </cell>
        </row>
        <row r="5785">
          <cell r="A5785" t="str">
            <v>C-42.05.020</v>
          </cell>
          <cell r="B5785" t="str">
            <v>Braçadeira para fixação do aparelho sinalizador para mastro de diâmetro 2´</v>
          </cell>
          <cell r="C5785" t="str">
            <v>un</v>
          </cell>
          <cell r="D5785">
            <v>19.28</v>
          </cell>
          <cell r="E5785" t="str">
            <v>CDHU</v>
          </cell>
          <cell r="F5785" t="str">
            <v/>
          </cell>
        </row>
        <row r="5786">
          <cell r="A5786" t="str">
            <v>C-42.05.030</v>
          </cell>
          <cell r="B5786" t="str">
            <v>Sinalizador de obstáculo duplo, sem célula fotoelétrica</v>
          </cell>
          <cell r="C5786" t="str">
            <v>un</v>
          </cell>
          <cell r="D5786">
            <v>69.7</v>
          </cell>
          <cell r="E5786" t="str">
            <v>CDHU</v>
          </cell>
          <cell r="F5786" t="str">
            <v/>
          </cell>
        </row>
        <row r="5787">
          <cell r="A5787" t="str">
            <v>C-42.05.050</v>
          </cell>
          <cell r="B5787" t="str">
            <v>Sinalizador de obstáculo simples, com célula fotoelétrica</v>
          </cell>
          <cell r="C5787" t="str">
            <v>un</v>
          </cell>
          <cell r="D5787">
            <v>53.78</v>
          </cell>
          <cell r="E5787" t="str">
            <v>CDHU</v>
          </cell>
          <cell r="F5787" t="str">
            <v/>
          </cell>
        </row>
        <row r="5788">
          <cell r="A5788" t="str">
            <v>C-42.05.070</v>
          </cell>
          <cell r="B5788" t="str">
            <v>Sinalizador de obstáculo duplo, com célula fotoelétrica</v>
          </cell>
          <cell r="C5788" t="str">
            <v>un</v>
          </cell>
          <cell r="D5788">
            <v>102.88</v>
          </cell>
          <cell r="E5788" t="str">
            <v>CDHU</v>
          </cell>
          <cell r="F5788" t="str">
            <v/>
          </cell>
        </row>
        <row r="5789">
          <cell r="A5789" t="str">
            <v>C-42.05.100</v>
          </cell>
          <cell r="B5789" t="str">
            <v>Caixa de inspeção suspensa</v>
          </cell>
          <cell r="C5789" t="str">
            <v>un</v>
          </cell>
          <cell r="D5789">
            <v>49.97</v>
          </cell>
          <cell r="E5789" t="str">
            <v>CDHU</v>
          </cell>
          <cell r="F5789" t="str">
            <v/>
          </cell>
        </row>
        <row r="5790">
          <cell r="A5790" t="str">
            <v>C-42.05.110</v>
          </cell>
          <cell r="B5790" t="str">
            <v>Conector cabo/haste de 3/4´</v>
          </cell>
          <cell r="C5790" t="str">
            <v>un</v>
          </cell>
          <cell r="D5790">
            <v>17.77</v>
          </cell>
          <cell r="E5790" t="str">
            <v>CDHU</v>
          </cell>
          <cell r="F5790" t="str">
            <v/>
          </cell>
        </row>
        <row r="5791">
          <cell r="A5791" t="str">
            <v>C-42.05.120</v>
          </cell>
          <cell r="B5791" t="str">
            <v>Conector de emenda em latão para cabo de até 50 mm² com 4 parafusos</v>
          </cell>
          <cell r="C5791" t="str">
            <v>un</v>
          </cell>
          <cell r="D5791">
            <v>20.64</v>
          </cell>
          <cell r="E5791" t="str">
            <v>CDHU</v>
          </cell>
          <cell r="F5791" t="str">
            <v/>
          </cell>
        </row>
        <row r="5792">
          <cell r="A5792" t="str">
            <v>C-42.05.140</v>
          </cell>
          <cell r="B5792" t="str">
            <v>Conector olhal cabo/haste de 3/4´</v>
          </cell>
          <cell r="C5792" t="str">
            <v>un</v>
          </cell>
          <cell r="D5792">
            <v>12.44</v>
          </cell>
          <cell r="E5792" t="str">
            <v>CDHU</v>
          </cell>
          <cell r="F5792" t="str">
            <v/>
          </cell>
        </row>
        <row r="5793">
          <cell r="A5793" t="str">
            <v>C-42.05.160</v>
          </cell>
          <cell r="B5793" t="str">
            <v>Conector olhal cabo/haste de 5/8´</v>
          </cell>
          <cell r="C5793" t="str">
            <v>un</v>
          </cell>
          <cell r="D5793">
            <v>7.49</v>
          </cell>
          <cell r="E5793" t="str">
            <v>CDHU</v>
          </cell>
          <cell r="F5793" t="str">
            <v/>
          </cell>
        </row>
        <row r="5794">
          <cell r="A5794" t="str">
            <v>C-42.05.170</v>
          </cell>
          <cell r="B5794" t="str">
            <v>Vergalhão liso de aço galvanizado, diâmetro de 3/8´</v>
          </cell>
          <cell r="C5794" t="str">
            <v>m</v>
          </cell>
          <cell r="D5794">
            <v>23.05</v>
          </cell>
          <cell r="E5794" t="str">
            <v>CDHU</v>
          </cell>
          <cell r="F5794" t="str">
            <v/>
          </cell>
        </row>
        <row r="5795">
          <cell r="A5795" t="str">
            <v>C-42.05.180</v>
          </cell>
          <cell r="B5795" t="str">
            <v>Esticador em latão para cabo de cobre</v>
          </cell>
          <cell r="C5795" t="str">
            <v>un</v>
          </cell>
          <cell r="D5795">
            <v>23.45</v>
          </cell>
          <cell r="E5795" t="str">
            <v>CDHU</v>
          </cell>
          <cell r="F5795" t="str">
            <v/>
          </cell>
        </row>
        <row r="5796">
          <cell r="A5796" t="str">
            <v>C-42.05.190</v>
          </cell>
          <cell r="B5796" t="str">
            <v>Haste de aterramento de 3/4'' x 3 m</v>
          </cell>
          <cell r="C5796" t="str">
            <v>un</v>
          </cell>
          <cell r="D5796">
            <v>148.04</v>
          </cell>
          <cell r="E5796" t="str">
            <v>CDHU</v>
          </cell>
          <cell r="F5796" t="str">
            <v/>
          </cell>
        </row>
        <row r="5797">
          <cell r="A5797" t="str">
            <v>C-42.05.200</v>
          </cell>
          <cell r="B5797" t="str">
            <v>Haste de aterramento de 5/8'' x 2,4 m</v>
          </cell>
          <cell r="C5797" t="str">
            <v>un</v>
          </cell>
          <cell r="D5797">
            <v>93.91</v>
          </cell>
          <cell r="E5797" t="str">
            <v>CDHU</v>
          </cell>
          <cell r="F5797" t="str">
            <v/>
          </cell>
        </row>
        <row r="5798">
          <cell r="A5798" t="str">
            <v>C-42.05.210</v>
          </cell>
          <cell r="B5798" t="str">
            <v>Haste de aterramento de 5/8'' x 3 m</v>
          </cell>
          <cell r="C5798" t="str">
            <v>un</v>
          </cell>
          <cell r="D5798">
            <v>118.28</v>
          </cell>
          <cell r="E5798" t="str">
            <v>CDHU</v>
          </cell>
          <cell r="F5798" t="str">
            <v/>
          </cell>
        </row>
        <row r="5799">
          <cell r="A5799" t="str">
            <v>C-42.05.220</v>
          </cell>
          <cell r="B5799" t="str">
            <v>Mastro para sinalizador de obstáculo, de 1,5 m x 3/4''</v>
          </cell>
          <cell r="C5799" t="str">
            <v>un</v>
          </cell>
          <cell r="D5799">
            <v>42.22</v>
          </cell>
          <cell r="E5799" t="str">
            <v>CDHU</v>
          </cell>
          <cell r="F5799" t="str">
            <v/>
          </cell>
        </row>
        <row r="5800">
          <cell r="A5800" t="str">
            <v>C-42.05.230</v>
          </cell>
          <cell r="B5800" t="str">
            <v>Clips de fixação para vergalhão em aço galvanizado de 3/8´</v>
          </cell>
          <cell r="C5800" t="str">
            <v>un</v>
          </cell>
          <cell r="D5800">
            <v>9.83</v>
          </cell>
          <cell r="E5800" t="str">
            <v>CDHU</v>
          </cell>
          <cell r="F5800" t="str">
            <v/>
          </cell>
        </row>
        <row r="5801">
          <cell r="A5801" t="str">
            <v>C-42.05.240</v>
          </cell>
          <cell r="B5801" t="str">
            <v>Suporte para tubo de proteção com chapa de encosto, diâmetro 2´</v>
          </cell>
          <cell r="C5801" t="str">
            <v>un</v>
          </cell>
          <cell r="D5801">
            <v>16.25</v>
          </cell>
          <cell r="E5801" t="str">
            <v>CDHU</v>
          </cell>
          <cell r="F5801" t="str">
            <v/>
          </cell>
        </row>
        <row r="5802">
          <cell r="A5802" t="str">
            <v>C-42.05.250</v>
          </cell>
          <cell r="B5802" t="str">
            <v>Barra condutora chata em alumínio de 3/4´ x 1/4´, inclusive acessórios de fixação</v>
          </cell>
          <cell r="C5802" t="str">
            <v>m</v>
          </cell>
          <cell r="D5802">
            <v>29.94</v>
          </cell>
          <cell r="E5802" t="str">
            <v>CDHU</v>
          </cell>
          <cell r="F5802" t="str">
            <v/>
          </cell>
        </row>
        <row r="5803">
          <cell r="A5803" t="str">
            <v>C-42.05.260</v>
          </cell>
          <cell r="B5803" t="str">
            <v>Suporte para tubo de proteção com grapa para chumbar, diâmetro 2´</v>
          </cell>
          <cell r="C5803" t="str">
            <v>un</v>
          </cell>
          <cell r="D5803">
            <v>17.260000000000002</v>
          </cell>
          <cell r="E5803" t="str">
            <v>CDHU</v>
          </cell>
          <cell r="F5803" t="str">
            <v/>
          </cell>
        </row>
        <row r="5804">
          <cell r="A5804" t="str">
            <v>C-42.05.270</v>
          </cell>
          <cell r="B5804" t="str">
            <v>Conector em latão estanhado para cabos de 16 a 50 mm² e vergalhões até 3/8"</v>
          </cell>
          <cell r="C5804" t="str">
            <v>un</v>
          </cell>
          <cell r="D5804">
            <v>34.71</v>
          </cell>
          <cell r="E5804" t="str">
            <v>CDHU</v>
          </cell>
          <cell r="F5804" t="str">
            <v/>
          </cell>
        </row>
        <row r="5805">
          <cell r="A5805" t="str">
            <v>C-42.05.290</v>
          </cell>
          <cell r="B5805" t="str">
            <v>Suporte para fixação de terminal aéreo e/ou de cabo de cobre nu, com base plana</v>
          </cell>
          <cell r="C5805" t="str">
            <v>un</v>
          </cell>
          <cell r="D5805">
            <v>13.04</v>
          </cell>
          <cell r="E5805" t="str">
            <v>CDHU</v>
          </cell>
          <cell r="F5805" t="str">
            <v/>
          </cell>
        </row>
        <row r="5806">
          <cell r="A5806" t="str">
            <v>C-42.05.300</v>
          </cell>
          <cell r="B5806" t="str">
            <v>Tampa para caixa de inspeção cilíndrica, aço galvanizado</v>
          </cell>
          <cell r="C5806" t="str">
            <v>un</v>
          </cell>
          <cell r="D5806">
            <v>30.5</v>
          </cell>
          <cell r="E5806" t="str">
            <v>CDHU</v>
          </cell>
          <cell r="F5806" t="str">
            <v/>
          </cell>
        </row>
        <row r="5807">
          <cell r="A5807" t="str">
            <v>C-42.05.310</v>
          </cell>
          <cell r="B5807" t="str">
            <v>Caixa de inspeção do terra cilíndrica em PVC rígido, diâmetro de 300 mm - h= 250 mm</v>
          </cell>
          <cell r="C5807" t="str">
            <v>un</v>
          </cell>
          <cell r="D5807">
            <v>23.27</v>
          </cell>
          <cell r="E5807" t="str">
            <v>CDHU</v>
          </cell>
          <cell r="F5807" t="str">
            <v/>
          </cell>
        </row>
        <row r="5808">
          <cell r="A5808" t="str">
            <v>C-42.05.320</v>
          </cell>
          <cell r="B5808" t="str">
            <v>Caixa de inspeção do terra cilíndrica em PVC rígido, diâmetro de 300 mm - h= 400 mm</v>
          </cell>
          <cell r="C5808" t="str">
            <v>un</v>
          </cell>
          <cell r="D5808">
            <v>32.020000000000003</v>
          </cell>
          <cell r="E5808" t="str">
            <v>CDHU</v>
          </cell>
          <cell r="F5808" t="str">
            <v/>
          </cell>
        </row>
        <row r="5809">
          <cell r="A5809" t="str">
            <v>C-42.05.330</v>
          </cell>
          <cell r="B5809" t="str">
            <v>Caixa de inspeção do terra cilíndrica em PVC rígido, diâmetro de 300 mm - h= 600 mm</v>
          </cell>
          <cell r="C5809" t="str">
            <v>un</v>
          </cell>
          <cell r="D5809">
            <v>40.770000000000003</v>
          </cell>
          <cell r="E5809" t="str">
            <v>CDHU</v>
          </cell>
          <cell r="F5809" t="str">
            <v/>
          </cell>
        </row>
        <row r="5810">
          <cell r="A5810" t="str">
            <v>C-42.05.340</v>
          </cell>
          <cell r="B5810" t="str">
            <v>Barra condutora chata em cobre de 3/4´ x 3/16´, inclusive acessórios de fixação</v>
          </cell>
          <cell r="C5810" t="str">
            <v>m</v>
          </cell>
          <cell r="D5810">
            <v>105.08</v>
          </cell>
          <cell r="E5810" t="str">
            <v>CDHU</v>
          </cell>
          <cell r="F5810" t="str">
            <v/>
          </cell>
        </row>
        <row r="5811">
          <cell r="A5811" t="str">
            <v>C-42.05.370</v>
          </cell>
          <cell r="B5811" t="str">
            <v>Caixa de equalização, de embutir, em aço com barramento, de 400 x 400 mm e tampa</v>
          </cell>
          <cell r="C5811" t="str">
            <v>un</v>
          </cell>
          <cell r="D5811">
            <v>413.38</v>
          </cell>
          <cell r="E5811" t="str">
            <v>CDHU</v>
          </cell>
          <cell r="F5811" t="str">
            <v/>
          </cell>
        </row>
        <row r="5812">
          <cell r="A5812" t="str">
            <v>C-42.05.380</v>
          </cell>
          <cell r="B5812" t="str">
            <v>Caixa de equalização, de embutir, em aço com barramento, de 200 x 200 mm e tampa</v>
          </cell>
          <cell r="C5812" t="str">
            <v>un</v>
          </cell>
          <cell r="D5812">
            <v>282.18</v>
          </cell>
          <cell r="E5812" t="str">
            <v>CDHU</v>
          </cell>
          <cell r="F5812" t="str">
            <v/>
          </cell>
        </row>
        <row r="5813">
          <cell r="A5813" t="str">
            <v>C-42.05.390</v>
          </cell>
          <cell r="B5813" t="str">
            <v>Presilha em latão para cabos de 16 até 50 mm²</v>
          </cell>
          <cell r="C5813" t="str">
            <v>un</v>
          </cell>
          <cell r="D5813">
            <v>2.66</v>
          </cell>
          <cell r="E5813" t="str">
            <v>CDHU</v>
          </cell>
          <cell r="F5813" t="str">
            <v/>
          </cell>
        </row>
        <row r="5814">
          <cell r="A5814" t="str">
            <v>C-42.05.410</v>
          </cell>
          <cell r="B5814" t="str">
            <v>Suporte para fixação de terminal aéreo e/ou de cabo de cobre nu, com base ondulada</v>
          </cell>
          <cell r="C5814" t="str">
            <v>un</v>
          </cell>
          <cell r="D5814">
            <v>12.84</v>
          </cell>
          <cell r="E5814" t="str">
            <v>CDHU</v>
          </cell>
          <cell r="F5814" t="str">
            <v/>
          </cell>
        </row>
        <row r="5815">
          <cell r="A5815" t="str">
            <v>C-42.05.440</v>
          </cell>
          <cell r="B5815" t="str">
            <v>Barra condutora chata em alumínio de 7/8´ x 1/8´, inclusive acessórios de fixação</v>
          </cell>
          <cell r="C5815" t="str">
            <v>m</v>
          </cell>
          <cell r="D5815">
            <v>23.55</v>
          </cell>
          <cell r="E5815" t="str">
            <v>CDHU</v>
          </cell>
          <cell r="F5815" t="str">
            <v/>
          </cell>
        </row>
        <row r="5816">
          <cell r="A5816" t="str">
            <v>C-42.05.450</v>
          </cell>
          <cell r="B5816" t="str">
            <v>Conector com rabicho e porca em latão para cabo de 16 a 35 mm²</v>
          </cell>
          <cell r="C5816" t="str">
            <v>un</v>
          </cell>
          <cell r="D5816">
            <v>13.66</v>
          </cell>
          <cell r="E5816" t="str">
            <v>CDHU</v>
          </cell>
          <cell r="F5816" t="str">
            <v/>
          </cell>
        </row>
        <row r="5817">
          <cell r="A5817" t="str">
            <v>C-42.05.510</v>
          </cell>
          <cell r="B5817" t="str">
            <v>Suporte para fixação de fita de alumínio 7/8" x 1/8" e/ou cabo de cobre nu, com base ondulada</v>
          </cell>
          <cell r="C5817" t="str">
            <v>un</v>
          </cell>
          <cell r="D5817">
            <v>12.92</v>
          </cell>
          <cell r="E5817" t="str">
            <v>CDHU</v>
          </cell>
          <cell r="F5817" t="str">
            <v/>
          </cell>
        </row>
        <row r="5818">
          <cell r="A5818" t="str">
            <v>C-42.05.520</v>
          </cell>
          <cell r="B5818" t="str">
            <v>Suporte para fixação de fita de alumínio 7/8" x 1/8", com base plana</v>
          </cell>
          <cell r="C5818" t="str">
            <v>un</v>
          </cell>
          <cell r="D5818">
            <v>12.23</v>
          </cell>
          <cell r="E5818" t="str">
            <v>CDHU</v>
          </cell>
          <cell r="F5818" t="str">
            <v/>
          </cell>
        </row>
        <row r="5819">
          <cell r="A5819" t="str">
            <v>C-42.05.542</v>
          </cell>
          <cell r="B5819" t="str">
            <v>Tela equipotencial em aço inoxidável, largura de 200 mm, espessura de 1,4 mm</v>
          </cell>
          <cell r="C5819" t="str">
            <v>m</v>
          </cell>
          <cell r="D5819">
            <v>51.67</v>
          </cell>
          <cell r="E5819" t="str">
            <v>CDHU</v>
          </cell>
          <cell r="F5819" t="str">
            <v/>
          </cell>
        </row>
        <row r="5820">
          <cell r="A5820" t="str">
            <v>C-42.05.550</v>
          </cell>
          <cell r="B5820" t="str">
            <v>Cordoalha flexível "Jumpers" de 25 x 235 mm, com 4 furos de 11 mm</v>
          </cell>
          <cell r="C5820" t="str">
            <v>un</v>
          </cell>
          <cell r="D5820">
            <v>45.56</v>
          </cell>
          <cell r="E5820" t="str">
            <v>CDHU</v>
          </cell>
          <cell r="F5820" t="str">
            <v/>
          </cell>
        </row>
        <row r="5821">
          <cell r="A5821" t="str">
            <v>C-42.05.560</v>
          </cell>
          <cell r="B5821" t="str">
            <v>Cordoalha flexível "Jumpers" de 25 x 300 mm, com 4 furos de 11 mm</v>
          </cell>
          <cell r="C5821" t="str">
            <v>un</v>
          </cell>
          <cell r="D5821">
            <v>51.29</v>
          </cell>
          <cell r="E5821" t="str">
            <v>CDHU</v>
          </cell>
          <cell r="F5821" t="str">
            <v/>
          </cell>
        </row>
        <row r="5822">
          <cell r="A5822" t="str">
            <v>C-42.05.570</v>
          </cell>
          <cell r="B5822" t="str">
            <v>Terminal estanhado com 1 furo e 1 compressão - 16 mm²</v>
          </cell>
          <cell r="C5822" t="str">
            <v>un</v>
          </cell>
          <cell r="D5822">
            <v>13.04</v>
          </cell>
          <cell r="E5822" t="str">
            <v>CDHU</v>
          </cell>
          <cell r="F5822" t="str">
            <v/>
          </cell>
        </row>
        <row r="5823">
          <cell r="A5823" t="str">
            <v>C-42.05.580</v>
          </cell>
          <cell r="B5823" t="str">
            <v>Terminal estanhado com 1 furo e 1 compressão - 35 mm²</v>
          </cell>
          <cell r="C5823" t="str">
            <v>un</v>
          </cell>
          <cell r="D5823">
            <v>14.72</v>
          </cell>
          <cell r="E5823" t="str">
            <v>CDHU</v>
          </cell>
          <cell r="F5823" t="str">
            <v/>
          </cell>
        </row>
        <row r="5824">
          <cell r="A5824" t="str">
            <v>C-42.05.590</v>
          </cell>
          <cell r="B5824" t="str">
            <v>Terminal estanhado com 1 furo e 1 compressão - 50 mm²</v>
          </cell>
          <cell r="C5824" t="str">
            <v>un</v>
          </cell>
          <cell r="D5824">
            <v>16.75</v>
          </cell>
          <cell r="E5824" t="str">
            <v>CDHU</v>
          </cell>
          <cell r="F5824" t="str">
            <v/>
          </cell>
        </row>
        <row r="5825">
          <cell r="A5825" t="str">
            <v>C-42.05.620</v>
          </cell>
          <cell r="B5825" t="str">
            <v>Terminal estanhado com 2 furos e 1 compressão - 50 mm²</v>
          </cell>
          <cell r="C5825" t="str">
            <v>un</v>
          </cell>
          <cell r="D5825">
            <v>24.38</v>
          </cell>
          <cell r="E5825" t="str">
            <v>CDHU</v>
          </cell>
          <cell r="F5825" t="str">
            <v/>
          </cell>
        </row>
        <row r="5826">
          <cell r="A5826" t="str">
            <v>C-42.05.630</v>
          </cell>
          <cell r="B5826" t="str">
            <v>Conector tipo ´X´ para aterramento de telas, acabamento estanhado, para cabo de 16 - 50 mm²</v>
          </cell>
          <cell r="C5826" t="str">
            <v>un</v>
          </cell>
          <cell r="D5826">
            <v>65.459999999999994</v>
          </cell>
          <cell r="E5826" t="str">
            <v>CDHU</v>
          </cell>
          <cell r="F5826" t="str">
            <v/>
          </cell>
        </row>
        <row r="5827">
          <cell r="A5827" t="str">
            <v>C-42.05.650</v>
          </cell>
          <cell r="B5827" t="str">
            <v>Malha fechada pré-fabricada em fio de cobre de 16mm e mesch 30 x 30cm para aterramento</v>
          </cell>
          <cell r="C5827" t="str">
            <v>m²</v>
          </cell>
          <cell r="D5827">
            <v>139.72999999999999</v>
          </cell>
          <cell r="E5827" t="str">
            <v>CDHU</v>
          </cell>
          <cell r="F5827" t="str">
            <v/>
          </cell>
        </row>
        <row r="5828">
          <cell r="A5828" t="str">
            <v>C-42.20</v>
          </cell>
          <cell r="B5828" t="str">
            <v>Reparos, conservações e complementos - GRUPO 42</v>
          </cell>
          <cell r="D5828">
            <v>0</v>
          </cell>
          <cell r="E5828" t="str">
            <v>CDHU</v>
          </cell>
          <cell r="F5828" t="str">
            <v/>
          </cell>
        </row>
        <row r="5829">
          <cell r="A5829" t="str">
            <v>C-42.20.080</v>
          </cell>
          <cell r="B5829" t="str">
            <v>Solda exotérmica conexão cabo-cabo horizontal em X, bitola do cabo de 16-16mm² a 35-35mm²</v>
          </cell>
          <cell r="C5829" t="str">
            <v>un</v>
          </cell>
          <cell r="D5829">
            <v>24.42</v>
          </cell>
          <cell r="E5829" t="str">
            <v>CDHU</v>
          </cell>
          <cell r="F5829" t="str">
            <v/>
          </cell>
        </row>
        <row r="5830">
          <cell r="A5830" t="str">
            <v>C-42.20.090</v>
          </cell>
          <cell r="B5830" t="str">
            <v>Solda exotérmica conexão cabo-cabo horizontal em X, bitola do cabo de 50-25mm² a 95-50mm²</v>
          </cell>
          <cell r="C5830" t="str">
            <v>un</v>
          </cell>
          <cell r="D5830">
            <v>29.62</v>
          </cell>
          <cell r="E5830" t="str">
            <v>CDHU</v>
          </cell>
          <cell r="F5830" t="str">
            <v/>
          </cell>
        </row>
        <row r="5831">
          <cell r="A5831" t="str">
            <v>C-42.20.120</v>
          </cell>
          <cell r="B5831" t="str">
            <v>Solda exotérmica conexão cabo-cabo horizontal em X sobreposto, bitola do cabo de 35-35mm² a 50-35mm²</v>
          </cell>
          <cell r="C5831" t="str">
            <v>un</v>
          </cell>
          <cell r="D5831">
            <v>29.62</v>
          </cell>
          <cell r="E5831" t="str">
            <v>CDHU</v>
          </cell>
          <cell r="F5831" t="str">
            <v/>
          </cell>
        </row>
        <row r="5832">
          <cell r="A5832" t="str">
            <v>C-42.20.130</v>
          </cell>
          <cell r="B5832" t="str">
            <v>Solda exotérmica conexão cabo-cabo horizontal em X sobreposto, bitola do cabo de 50-50mm² a 95-50mm²</v>
          </cell>
          <cell r="C5832" t="str">
            <v>un</v>
          </cell>
          <cell r="D5832">
            <v>37.619999999999997</v>
          </cell>
          <cell r="E5832" t="str">
            <v>CDHU</v>
          </cell>
          <cell r="F5832" t="str">
            <v/>
          </cell>
        </row>
        <row r="5833">
          <cell r="A5833" t="str">
            <v>C-42.20.150</v>
          </cell>
          <cell r="B5833" t="str">
            <v>Solda exotérmica conexão cabo-cabo horizontal em T, bitola do cabo de 16-16mm² a 50-35mm², 70-35mm² e 95-35mm²</v>
          </cell>
          <cell r="C5833" t="str">
            <v>un</v>
          </cell>
          <cell r="D5833">
            <v>24.42</v>
          </cell>
          <cell r="E5833" t="str">
            <v>CDHU</v>
          </cell>
          <cell r="F5833" t="str">
            <v/>
          </cell>
        </row>
        <row r="5834">
          <cell r="A5834" t="str">
            <v>C-42.20.160</v>
          </cell>
          <cell r="B5834" t="str">
            <v>Solda exotérmica conexão cabo-cabo horizontal em T, bitola do cabo de 50-50mm² a 95-50mm²</v>
          </cell>
          <cell r="C5834" t="str">
            <v>un</v>
          </cell>
          <cell r="D5834">
            <v>29.74</v>
          </cell>
          <cell r="E5834" t="str">
            <v>CDHU</v>
          </cell>
          <cell r="F5834" t="str">
            <v/>
          </cell>
        </row>
        <row r="5835">
          <cell r="A5835" t="str">
            <v>C-42.20.170</v>
          </cell>
          <cell r="B5835" t="str">
            <v>Solda exotérmica conexão cabo-cabo horizontal reto, bitola do cabo de 16mm² a 70mm²</v>
          </cell>
          <cell r="C5835" t="str">
            <v>un</v>
          </cell>
          <cell r="D5835">
            <v>24.28</v>
          </cell>
          <cell r="E5835" t="str">
            <v>CDHU</v>
          </cell>
          <cell r="F5835" t="str">
            <v/>
          </cell>
        </row>
        <row r="5836">
          <cell r="A5836" t="str">
            <v>C-42.20.190</v>
          </cell>
          <cell r="B5836" t="str">
            <v>Solda exotérmica conexão cabo-haste em X sobreposto, bitola do cabo de 35mm² a 50mm² para haste de 5/8" e 3/4"</v>
          </cell>
          <cell r="C5836" t="str">
            <v>un</v>
          </cell>
          <cell r="D5836">
            <v>38.17</v>
          </cell>
          <cell r="E5836" t="str">
            <v>CDHU</v>
          </cell>
          <cell r="F5836" t="str">
            <v/>
          </cell>
        </row>
        <row r="5837">
          <cell r="A5837" t="str">
            <v>C-42.20.210</v>
          </cell>
          <cell r="B5837" t="str">
            <v>Solda exotérmica conexão cabo-haste em T, bitola do cabo de 35mm² para haste de 5/8" e 3/4"</v>
          </cell>
          <cell r="C5837" t="str">
            <v>un</v>
          </cell>
          <cell r="D5837">
            <v>30.06</v>
          </cell>
          <cell r="E5837" t="str">
            <v>CDHU</v>
          </cell>
          <cell r="F5837" t="str">
            <v/>
          </cell>
        </row>
        <row r="5838">
          <cell r="A5838" t="str">
            <v>C-42.20.220</v>
          </cell>
          <cell r="B5838" t="str">
            <v>Solda exotérmica conexão cabo-haste em T, bitola do cabo de 50mm² a 95mm² para haste de 5/8" e 3/4"</v>
          </cell>
          <cell r="C5838" t="str">
            <v>un</v>
          </cell>
          <cell r="D5838">
            <v>37.97</v>
          </cell>
          <cell r="E5838" t="str">
            <v>CDHU</v>
          </cell>
          <cell r="F5838" t="str">
            <v/>
          </cell>
        </row>
        <row r="5839">
          <cell r="A5839" t="str">
            <v>C-42.20.230</v>
          </cell>
          <cell r="B5839" t="str">
            <v>Solda exotérmica conexão cabo-haste na lateral, bitola do cabo de 25mm² a 70mm² para haste de 5/8" e 3/4"</v>
          </cell>
          <cell r="C5839" t="str">
            <v>un</v>
          </cell>
          <cell r="D5839">
            <v>30.3</v>
          </cell>
          <cell r="E5839" t="str">
            <v>CDHU</v>
          </cell>
          <cell r="F5839" t="str">
            <v/>
          </cell>
        </row>
        <row r="5840">
          <cell r="A5840" t="str">
            <v>C-42.20.240</v>
          </cell>
          <cell r="B5840" t="str">
            <v>Solda exotérmica conexão cabo-haste no topo, bitola do cabo de 25mm² a 35mm² para haste de 5/8"</v>
          </cell>
          <cell r="C5840" t="str">
            <v>un</v>
          </cell>
          <cell r="D5840">
            <v>29.47</v>
          </cell>
          <cell r="E5840" t="str">
            <v>CDHU</v>
          </cell>
          <cell r="F5840" t="str">
            <v/>
          </cell>
        </row>
        <row r="5841">
          <cell r="A5841" t="str">
            <v>C-42.20.250</v>
          </cell>
          <cell r="B5841" t="str">
            <v>Solda exotérmica conexão cabo-haste no topo, bitola do cabo de 50mm² a 95mm² para haste de 5/8" e 3/4"</v>
          </cell>
          <cell r="C5841" t="str">
            <v>un</v>
          </cell>
          <cell r="D5841">
            <v>29.65</v>
          </cell>
          <cell r="E5841" t="str">
            <v>CDHU</v>
          </cell>
          <cell r="F5841" t="str">
            <v/>
          </cell>
        </row>
        <row r="5842">
          <cell r="A5842" t="str">
            <v>C-42.20.260</v>
          </cell>
          <cell r="B5842" t="str">
            <v>Solda exotérmica conexão cabo-ferro de construção com cabo paralelo, bitola do cabo de 35mm² para haste de 5/8" e 3/4"</v>
          </cell>
          <cell r="C5842" t="str">
            <v>un</v>
          </cell>
          <cell r="D5842">
            <v>24.49</v>
          </cell>
          <cell r="E5842" t="str">
            <v>CDHU</v>
          </cell>
          <cell r="F5842" t="str">
            <v/>
          </cell>
        </row>
        <row r="5843">
          <cell r="A5843" t="str">
            <v>C-42.20.270</v>
          </cell>
          <cell r="B5843" t="str">
            <v>Solda exotérmica conexão cabo-ferro de construção com cabo paralelo, bitola do cabo de 50mm² a 70mm² para haste de 5/8" e 3/4"</v>
          </cell>
          <cell r="C5843" t="str">
            <v>un</v>
          </cell>
          <cell r="D5843">
            <v>30.61</v>
          </cell>
          <cell r="E5843" t="str">
            <v>CDHU</v>
          </cell>
          <cell r="F5843" t="str">
            <v/>
          </cell>
        </row>
        <row r="5844">
          <cell r="A5844" t="str">
            <v>C-42.20.280</v>
          </cell>
          <cell r="B5844" t="str">
            <v>Solda exotérmica conexão cabo-ferro de construção com cabo em X sobreposto, bitola do cabo de 35mm² a 70mm² para haste de 5/8"</v>
          </cell>
          <cell r="C5844" t="str">
            <v>un</v>
          </cell>
          <cell r="D5844">
            <v>29.95</v>
          </cell>
          <cell r="E5844" t="str">
            <v>CDHU</v>
          </cell>
          <cell r="F5844" t="str">
            <v/>
          </cell>
        </row>
        <row r="5845">
          <cell r="A5845" t="str">
            <v>C-42.20.290</v>
          </cell>
          <cell r="B5845" t="str">
            <v>Solda exotérmica conexão cabo-ferro de construção com cabo em X sobreposto, bitola do cabo de 35mm² a 70mm² para haste de 3/8"</v>
          </cell>
          <cell r="C5845" t="str">
            <v>un</v>
          </cell>
          <cell r="D5845">
            <v>29.95</v>
          </cell>
          <cell r="E5845" t="str">
            <v>CDHU</v>
          </cell>
          <cell r="F5845" t="str">
            <v/>
          </cell>
        </row>
        <row r="5846">
          <cell r="A5846" t="str">
            <v>C-42.20.300</v>
          </cell>
          <cell r="B5846" t="str">
            <v>Solda exotérmica conexão cabo-terminal com duas fixações, bitola do cabo de 25mm² a 50mm² para terminal 3x25</v>
          </cell>
          <cell r="C5846" t="str">
            <v>un</v>
          </cell>
          <cell r="D5846">
            <v>24.29</v>
          </cell>
          <cell r="E5846" t="str">
            <v>CDHU</v>
          </cell>
          <cell r="F5846" t="str">
            <v/>
          </cell>
        </row>
        <row r="5847">
          <cell r="A5847" t="str">
            <v>C-42.20.310</v>
          </cell>
          <cell r="B5847" t="str">
            <v>Solda exotérmica conexão cabo-superfície de aço, bitola do cabo de 16mm² a 35mm²</v>
          </cell>
          <cell r="C5847" t="str">
            <v>un</v>
          </cell>
          <cell r="D5847">
            <v>24.55</v>
          </cell>
          <cell r="E5847" t="str">
            <v>CDHU</v>
          </cell>
          <cell r="F5847" t="str">
            <v/>
          </cell>
        </row>
        <row r="5848">
          <cell r="A5848" t="str">
            <v>C-42.20.320</v>
          </cell>
          <cell r="B5848" t="str">
            <v>Solda exotérmica conexão cabo-superfície de aço, bitola do cabo de 50mm² a 95mm²</v>
          </cell>
          <cell r="C5848" t="str">
            <v>un</v>
          </cell>
          <cell r="D5848">
            <v>29.88</v>
          </cell>
          <cell r="E5848" t="str">
            <v>CDHU</v>
          </cell>
          <cell r="F5848" t="str">
            <v/>
          </cell>
        </row>
        <row r="5849">
          <cell r="A5849" t="str">
            <v>C-43</v>
          </cell>
          <cell r="B5849" t="str">
            <v>APARELHOS ELÉTRICOS, HIDRÁULICOS E A GÁS.</v>
          </cell>
          <cell r="D5849">
            <v>0</v>
          </cell>
          <cell r="E5849" t="str">
            <v>CDHU</v>
          </cell>
          <cell r="F5849" t="str">
            <v/>
          </cell>
        </row>
        <row r="5850">
          <cell r="A5850" t="str">
            <v>C-43.01</v>
          </cell>
          <cell r="B5850" t="str">
            <v>Bebedouros</v>
          </cell>
          <cell r="D5850">
            <v>0</v>
          </cell>
          <cell r="E5850" t="str">
            <v>CDHU</v>
          </cell>
          <cell r="F5850" t="str">
            <v/>
          </cell>
        </row>
        <row r="5851">
          <cell r="A5851" t="str">
            <v>C-43.01.012</v>
          </cell>
          <cell r="B5851" t="str">
            <v>Purificador de pressão elétrico em chapa eletrozincado pré-pintada e tampo em aço inoxidável, tipo coluna, capacidade de refrigeração de 2 l/h - simples</v>
          </cell>
          <cell r="C5851" t="str">
            <v>un</v>
          </cell>
          <cell r="D5851">
            <v>1083.6400000000001</v>
          </cell>
          <cell r="E5851" t="str">
            <v>CDHU</v>
          </cell>
          <cell r="F5851" t="str">
            <v>E</v>
          </cell>
        </row>
        <row r="5852">
          <cell r="A5852" t="str">
            <v>C-43.01.032</v>
          </cell>
          <cell r="B5852" t="str">
            <v>Purificador de pressão elétrico em chapa eletrozincado pré-pintada e tampo em aço inoxidável, tipo coluna, capacidade de refrigeração de 2 l/h - conjugado</v>
          </cell>
          <cell r="C5852" t="str">
            <v>un</v>
          </cell>
          <cell r="D5852">
            <v>1282.07</v>
          </cell>
          <cell r="E5852" t="str">
            <v>CDHU</v>
          </cell>
          <cell r="F5852" t="str">
            <v/>
          </cell>
        </row>
        <row r="5853">
          <cell r="A5853" t="str">
            <v>C-43.02</v>
          </cell>
          <cell r="B5853" t="str">
            <v>Chuveiros</v>
          </cell>
          <cell r="D5853">
            <v>0</v>
          </cell>
          <cell r="E5853" t="str">
            <v>CDHU</v>
          </cell>
          <cell r="F5853" t="str">
            <v/>
          </cell>
        </row>
        <row r="5854">
          <cell r="A5854" t="str">
            <v>C-43.02.010</v>
          </cell>
          <cell r="B5854" t="str">
            <v>Chuveiro frio em PVC, diâmetro de 10 cm</v>
          </cell>
          <cell r="C5854" t="str">
            <v>un</v>
          </cell>
          <cell r="D5854">
            <v>25.94</v>
          </cell>
          <cell r="E5854" t="str">
            <v>CDHU</v>
          </cell>
          <cell r="F5854" t="str">
            <v>E</v>
          </cell>
        </row>
        <row r="5855">
          <cell r="A5855" t="str">
            <v>C-43.02.070</v>
          </cell>
          <cell r="B5855" t="str">
            <v>Chuveiro com válvula de acionamento antivandalismo, DN= 3/4´</v>
          </cell>
          <cell r="C5855" t="str">
            <v>un</v>
          </cell>
          <cell r="D5855">
            <v>587.1</v>
          </cell>
          <cell r="E5855" t="str">
            <v>CDHU</v>
          </cell>
          <cell r="F5855" t="str">
            <v>E</v>
          </cell>
        </row>
        <row r="5856">
          <cell r="A5856" t="str">
            <v>C-43.02.080</v>
          </cell>
          <cell r="B5856" t="str">
            <v>Chuveiro elétrico de 6.500W / 220V com resistência blindada</v>
          </cell>
          <cell r="C5856" t="str">
            <v>un</v>
          </cell>
          <cell r="D5856">
            <v>406.99</v>
          </cell>
          <cell r="E5856" t="str">
            <v>CDHU</v>
          </cell>
          <cell r="F5856" t="str">
            <v>E</v>
          </cell>
        </row>
        <row r="5857">
          <cell r="A5857" t="str">
            <v>C-43.02.100</v>
          </cell>
          <cell r="B5857" t="str">
            <v>Chuveiro com jato regulável em metal com acabamento cromado</v>
          </cell>
          <cell r="C5857" t="str">
            <v>un</v>
          </cell>
          <cell r="D5857">
            <v>145.16999999999999</v>
          </cell>
          <cell r="E5857" t="str">
            <v>CDHU</v>
          </cell>
          <cell r="F5857" t="str">
            <v>E</v>
          </cell>
        </row>
        <row r="5858">
          <cell r="A5858" t="str">
            <v>C-43.02.122</v>
          </cell>
          <cell r="B5858" t="str">
            <v>Chuveiro frio em PVC, com registro e tubo de ligação acoplados</v>
          </cell>
          <cell r="C5858" t="str">
            <v>un</v>
          </cell>
          <cell r="D5858">
            <v>27.05</v>
          </cell>
          <cell r="E5858" t="str">
            <v>CDHU</v>
          </cell>
          <cell r="F5858" t="str">
            <v/>
          </cell>
        </row>
        <row r="5859">
          <cell r="A5859" t="str">
            <v>C-43.02.140</v>
          </cell>
          <cell r="B5859" t="str">
            <v>Chuveiro elétrico de 5.500 W / 220 V em PVC</v>
          </cell>
          <cell r="C5859" t="str">
            <v>un</v>
          </cell>
          <cell r="D5859">
            <v>94.76</v>
          </cell>
          <cell r="E5859" t="str">
            <v>CDHU</v>
          </cell>
          <cell r="F5859" t="str">
            <v>E</v>
          </cell>
        </row>
        <row r="5860">
          <cell r="A5860" t="str">
            <v>C-43.02.160</v>
          </cell>
          <cell r="B5860" t="str">
            <v>Chuveiro lava-olhos, acionamento manual, tubulação em ferro galvanizado com pintura epóxi cor verde</v>
          </cell>
          <cell r="C5860" t="str">
            <v>un</v>
          </cell>
          <cell r="D5860">
            <v>2514.61</v>
          </cell>
          <cell r="E5860" t="str">
            <v>CDHU</v>
          </cell>
          <cell r="F5860" t="str">
            <v>E</v>
          </cell>
        </row>
        <row r="5861">
          <cell r="A5861" t="str">
            <v>C-43.02.170</v>
          </cell>
          <cell r="B5861" t="str">
            <v>Chuveiro elétrico de 7.500W / 220 V, com resistência blindada</v>
          </cell>
          <cell r="C5861" t="str">
            <v>un</v>
          </cell>
          <cell r="D5861">
            <v>428.59</v>
          </cell>
          <cell r="E5861" t="str">
            <v>CDHU</v>
          </cell>
          <cell r="F5861" t="str">
            <v>E</v>
          </cell>
        </row>
        <row r="5862">
          <cell r="A5862" t="str">
            <v>C-43.02.180</v>
          </cell>
          <cell r="B5862" t="str">
            <v>Ducha eletrônica de 6.800W até 7.900 W / 220 V</v>
          </cell>
          <cell r="C5862" t="str">
            <v>un</v>
          </cell>
          <cell r="D5862">
            <v>149.44999999999999</v>
          </cell>
          <cell r="E5862" t="str">
            <v>CDHU</v>
          </cell>
          <cell r="F5862" t="str">
            <v>E</v>
          </cell>
        </row>
        <row r="5863">
          <cell r="A5863" t="str">
            <v>C-43.03</v>
          </cell>
          <cell r="B5863" t="str">
            <v>Aquecedores</v>
          </cell>
          <cell r="D5863">
            <v>0</v>
          </cell>
          <cell r="E5863" t="str">
            <v>CDHU</v>
          </cell>
          <cell r="F5863" t="str">
            <v/>
          </cell>
        </row>
        <row r="5864">
          <cell r="A5864" t="str">
            <v>C-43.03.050</v>
          </cell>
          <cell r="B5864" t="str">
            <v>Aquecedor a gás de acumulação, capacidade 300 l</v>
          </cell>
          <cell r="C5864" t="str">
            <v>un</v>
          </cell>
          <cell r="D5864">
            <v>10897.98</v>
          </cell>
          <cell r="E5864" t="str">
            <v>CDHU</v>
          </cell>
          <cell r="F5864" t="str">
            <v>E</v>
          </cell>
        </row>
        <row r="5865">
          <cell r="A5865" t="str">
            <v>C-43.03.130</v>
          </cell>
          <cell r="B5865" t="str">
            <v>Aquecedor a gás de acumulação, capacidade 500 l</v>
          </cell>
          <cell r="C5865" t="str">
            <v>un</v>
          </cell>
          <cell r="D5865">
            <v>10288.629999999999</v>
          </cell>
          <cell r="E5865" t="str">
            <v>CDHU</v>
          </cell>
          <cell r="F5865" t="str">
            <v>E</v>
          </cell>
        </row>
        <row r="5866">
          <cell r="A5866" t="str">
            <v>C-43.03.212</v>
          </cell>
          <cell r="B5866" t="str">
            <v>Aquecedor de passagem elétrico individual, baixa pressão - 5.000 W / 6.400 W</v>
          </cell>
          <cell r="C5866" t="str">
            <v>un</v>
          </cell>
          <cell r="D5866">
            <v>597.21</v>
          </cell>
          <cell r="E5866" t="str">
            <v>CDHU</v>
          </cell>
          <cell r="F5866" t="str">
            <v>E</v>
          </cell>
        </row>
        <row r="5867">
          <cell r="A5867" t="str">
            <v>C-43.03.220</v>
          </cell>
          <cell r="B5867" t="str">
            <v>Sistema de aquecimento de passagem a gás com sistema misturador para abastecimento de até 08 duchas</v>
          </cell>
          <cell r="C5867" t="str">
            <v>cj</v>
          </cell>
          <cell r="D5867">
            <v>14035.94</v>
          </cell>
          <cell r="E5867" t="str">
            <v>CDHU</v>
          </cell>
          <cell r="F5867" t="str">
            <v>E</v>
          </cell>
        </row>
        <row r="5868">
          <cell r="A5868" t="str">
            <v>C-43.03.230</v>
          </cell>
          <cell r="B5868" t="str">
            <v>Sistema de aquecimento de passagem a gás com sistema misturador para abastecimento de até 16 duchas</v>
          </cell>
          <cell r="C5868" t="str">
            <v>cj</v>
          </cell>
          <cell r="D5868">
            <v>20512.939999999999</v>
          </cell>
          <cell r="E5868" t="str">
            <v>CDHU</v>
          </cell>
          <cell r="F5868" t="str">
            <v>E</v>
          </cell>
        </row>
        <row r="5869">
          <cell r="A5869" t="str">
            <v>C-43.03.240</v>
          </cell>
          <cell r="B5869" t="str">
            <v>Sistema de aquecimento de passagem a gás com sistema misturador para abastecimento de até 24 duchas</v>
          </cell>
          <cell r="C5869" t="str">
            <v>cj</v>
          </cell>
          <cell r="D5869">
            <v>28525.7</v>
          </cell>
          <cell r="E5869" t="str">
            <v>CDHU</v>
          </cell>
          <cell r="F5869" t="str">
            <v>E</v>
          </cell>
        </row>
        <row r="5870">
          <cell r="A5870" t="str">
            <v>C-43.03.500</v>
          </cell>
          <cell r="B5870" t="str">
            <v>Coletor em alumínio para sistema de aquecimento solar com área coletora até 1,60 m²</v>
          </cell>
          <cell r="C5870" t="str">
            <v>un</v>
          </cell>
          <cell r="D5870">
            <v>912.74</v>
          </cell>
          <cell r="E5870" t="str">
            <v>CDHU</v>
          </cell>
          <cell r="F5870" t="str">
            <v>E</v>
          </cell>
        </row>
        <row r="5871">
          <cell r="A5871" t="str">
            <v>C-43.03.510</v>
          </cell>
          <cell r="B5871" t="str">
            <v>Coletor em alumínio para sistema de aquecimento solar com área coletora até 2,00 m²</v>
          </cell>
          <cell r="C5871" t="str">
            <v>un</v>
          </cell>
          <cell r="D5871">
            <v>1064.25</v>
          </cell>
          <cell r="E5871" t="str">
            <v>CDHU</v>
          </cell>
          <cell r="F5871" t="str">
            <v>E</v>
          </cell>
        </row>
        <row r="5872">
          <cell r="A5872" t="str">
            <v>C-43.03.550</v>
          </cell>
          <cell r="B5872" t="str">
            <v>Reservatório térmico horizontal em aço inoxidável AISI 304, capacidade de 500 litros</v>
          </cell>
          <cell r="C5872" t="str">
            <v>un</v>
          </cell>
          <cell r="D5872">
            <v>2209.42</v>
          </cell>
          <cell r="E5872" t="str">
            <v>CDHU</v>
          </cell>
          <cell r="F5872" t="str">
            <v>E</v>
          </cell>
        </row>
        <row r="5873">
          <cell r="A5873" t="str">
            <v>C-43.04</v>
          </cell>
          <cell r="B5873" t="str">
            <v>Torneiras elétricas</v>
          </cell>
          <cell r="D5873">
            <v>0</v>
          </cell>
          <cell r="E5873" t="str">
            <v>CDHU</v>
          </cell>
          <cell r="F5873" t="str">
            <v/>
          </cell>
        </row>
        <row r="5874">
          <cell r="A5874" t="str">
            <v>C-43.04.020</v>
          </cell>
          <cell r="B5874" t="str">
            <v>Torneira elétrica</v>
          </cell>
          <cell r="C5874" t="str">
            <v>un</v>
          </cell>
          <cell r="D5874">
            <v>190.74</v>
          </cell>
          <cell r="E5874" t="str">
            <v>CDHU</v>
          </cell>
          <cell r="F5874" t="str">
            <v>E</v>
          </cell>
        </row>
        <row r="5875">
          <cell r="A5875" t="str">
            <v>C-43.05</v>
          </cell>
          <cell r="B5875" t="str">
            <v>Exaustor, ventilador e circulador de ar</v>
          </cell>
          <cell r="D5875">
            <v>0</v>
          </cell>
          <cell r="E5875" t="str">
            <v>CDHU</v>
          </cell>
          <cell r="F5875" t="str">
            <v/>
          </cell>
        </row>
        <row r="5876">
          <cell r="A5876" t="str">
            <v>C-43.05.030</v>
          </cell>
          <cell r="B5876" t="str">
            <v>Exaustor elétrico em plástico, vazão de 150 a 190m³/h</v>
          </cell>
          <cell r="C5876" t="str">
            <v>un</v>
          </cell>
          <cell r="D5876">
            <v>332.65</v>
          </cell>
          <cell r="E5876" t="str">
            <v>CDHU</v>
          </cell>
          <cell r="F5876" t="str">
            <v>E</v>
          </cell>
        </row>
        <row r="5877">
          <cell r="A5877" t="str">
            <v>C-43.06</v>
          </cell>
          <cell r="B5877" t="str">
            <v>Emissores de som</v>
          </cell>
          <cell r="D5877">
            <v>0</v>
          </cell>
          <cell r="E5877" t="str">
            <v>CDHU</v>
          </cell>
          <cell r="F5877" t="str">
            <v/>
          </cell>
        </row>
        <row r="5878">
          <cell r="A5878" t="str">
            <v>C-43.06.010</v>
          </cell>
          <cell r="B5878" t="str">
            <v>Cigarra de embutir 50/60HZ até 127V, com placa</v>
          </cell>
          <cell r="C5878" t="str">
            <v>un</v>
          </cell>
          <cell r="D5878">
            <v>45.85</v>
          </cell>
          <cell r="E5878" t="str">
            <v>CDHU</v>
          </cell>
          <cell r="F5878" t="str">
            <v>E</v>
          </cell>
        </row>
        <row r="5879">
          <cell r="A5879" t="str">
            <v>C-43.07</v>
          </cell>
          <cell r="B5879" t="str">
            <v>Aparelho condicionador de ar</v>
          </cell>
          <cell r="D5879">
            <v>0</v>
          </cell>
          <cell r="E5879" t="str">
            <v>CDHU</v>
          </cell>
          <cell r="F5879" t="str">
            <v/>
          </cell>
        </row>
        <row r="5880">
          <cell r="A5880" t="str">
            <v>C-43.07.070</v>
          </cell>
          <cell r="B5880" t="str">
            <v>Ar condicionado a frio, tipo split piso-teto, capacidade 48.000 BTU</v>
          </cell>
          <cell r="C5880" t="str">
            <v>cj</v>
          </cell>
          <cell r="D5880">
            <v>6822.42</v>
          </cell>
          <cell r="E5880" t="str">
            <v>CDHU</v>
          </cell>
          <cell r="F5880" t="str">
            <v/>
          </cell>
        </row>
        <row r="5881">
          <cell r="A5881" t="str">
            <v>C-43.07.300</v>
          </cell>
          <cell r="B5881" t="str">
            <v>Ar condicionado a frio, tipo split cassete com capacidade de 18.000 BTU/h</v>
          </cell>
          <cell r="C5881" t="str">
            <v>cj</v>
          </cell>
          <cell r="D5881">
            <v>5545.07</v>
          </cell>
          <cell r="E5881" t="str">
            <v>CDHU</v>
          </cell>
          <cell r="F5881" t="str">
            <v>E</v>
          </cell>
        </row>
        <row r="5882">
          <cell r="A5882" t="str">
            <v>C-43.07.310</v>
          </cell>
          <cell r="B5882" t="str">
            <v>Ar condicionado a frio, tipo split cassete com capacidade de 24.000 BTU/h</v>
          </cell>
          <cell r="C5882" t="str">
            <v>cj</v>
          </cell>
          <cell r="D5882">
            <v>6655.77</v>
          </cell>
          <cell r="E5882" t="str">
            <v>CDHU</v>
          </cell>
          <cell r="F5882" t="str">
            <v>E</v>
          </cell>
        </row>
        <row r="5883">
          <cell r="A5883" t="str">
            <v>C-43.07.320</v>
          </cell>
          <cell r="B5883" t="str">
            <v>Ar condicionado a frio, tipo split cassete com capacidade de 36.000 BTU/h</v>
          </cell>
          <cell r="C5883" t="str">
            <v>cj</v>
          </cell>
          <cell r="D5883">
            <v>9346.94</v>
          </cell>
          <cell r="E5883" t="str">
            <v>CDHU</v>
          </cell>
          <cell r="F5883" t="str">
            <v>E</v>
          </cell>
        </row>
        <row r="5884">
          <cell r="A5884" t="str">
            <v>C-43.07.330</v>
          </cell>
          <cell r="B5884" t="str">
            <v>Ar condicionado a frio, tipo split parede com capacidade de 12.000 BTU/h</v>
          </cell>
          <cell r="C5884" t="str">
            <v>cj</v>
          </cell>
          <cell r="D5884">
            <v>2659.64</v>
          </cell>
          <cell r="E5884" t="str">
            <v>CDHU</v>
          </cell>
          <cell r="F5884" t="str">
            <v>E</v>
          </cell>
        </row>
        <row r="5885">
          <cell r="A5885" t="str">
            <v>C-43.07.340</v>
          </cell>
          <cell r="B5885" t="str">
            <v>Ar condicionado a frio, tipo split parede com capacidade de 18.000 BTU/h</v>
          </cell>
          <cell r="C5885" t="str">
            <v>cj</v>
          </cell>
          <cell r="D5885">
            <v>3227.29</v>
          </cell>
          <cell r="E5885" t="str">
            <v>CDHU</v>
          </cell>
          <cell r="F5885" t="str">
            <v>E</v>
          </cell>
        </row>
        <row r="5886">
          <cell r="A5886" t="str">
            <v>C-43.07.350</v>
          </cell>
          <cell r="B5886" t="str">
            <v>Ar condicionado a frio, tipo split parede com capacidade de 24.000 BTU/h</v>
          </cell>
          <cell r="C5886" t="str">
            <v>cj</v>
          </cell>
          <cell r="D5886">
            <v>4999.25</v>
          </cell>
          <cell r="E5886" t="str">
            <v>CDHU</v>
          </cell>
          <cell r="F5886" t="str">
            <v>E</v>
          </cell>
        </row>
        <row r="5887">
          <cell r="A5887" t="str">
            <v>C-43.07.360</v>
          </cell>
          <cell r="B5887" t="str">
            <v>Ar condicionado a frio, tipo split parede com capacidade de 30.000 BTU/h</v>
          </cell>
          <cell r="C5887" t="str">
            <v>cj</v>
          </cell>
          <cell r="D5887">
            <v>5296.72</v>
          </cell>
          <cell r="E5887" t="str">
            <v>CDHU</v>
          </cell>
          <cell r="F5887" t="str">
            <v>E</v>
          </cell>
        </row>
        <row r="5888">
          <cell r="A5888" t="str">
            <v>C-43.07.370</v>
          </cell>
          <cell r="B5888" t="str">
            <v>Ar condicionado a frio, tipo split piso teto com capacidade de 18.000 BTU/h</v>
          </cell>
          <cell r="C5888" t="str">
            <v>cj</v>
          </cell>
          <cell r="D5888">
            <v>4789.47</v>
          </cell>
          <cell r="E5888" t="str">
            <v>CDHU</v>
          </cell>
          <cell r="F5888" t="str">
            <v>E</v>
          </cell>
        </row>
        <row r="5889">
          <cell r="A5889" t="str">
            <v>C-43.07.380</v>
          </cell>
          <cell r="B5889" t="str">
            <v>Ar condicionado a frio, tipo split piso teto com capacidade de 24.000 BTU/h</v>
          </cell>
          <cell r="C5889" t="str">
            <v>cj</v>
          </cell>
          <cell r="D5889">
            <v>5274.2</v>
          </cell>
          <cell r="E5889" t="str">
            <v>CDHU</v>
          </cell>
          <cell r="F5889" t="str">
            <v>E</v>
          </cell>
        </row>
        <row r="5890">
          <cell r="A5890" t="str">
            <v>C-43.07.390</v>
          </cell>
          <cell r="B5890" t="str">
            <v>Ar condicionado a frio, tipo split piso teto com capacidade de 36.000 BTU/h</v>
          </cell>
          <cell r="C5890" t="str">
            <v>cj</v>
          </cell>
          <cell r="D5890">
            <v>7686.54</v>
          </cell>
          <cell r="E5890" t="str">
            <v>CDHU</v>
          </cell>
          <cell r="F5890" t="str">
            <v>E</v>
          </cell>
        </row>
        <row r="5891">
          <cell r="A5891" t="str">
            <v>C-43.08</v>
          </cell>
          <cell r="B5891" t="str">
            <v>Equipamentos para sistema VRF ar condicionado</v>
          </cell>
          <cell r="D5891">
            <v>0</v>
          </cell>
          <cell r="E5891" t="str">
            <v>CDHU</v>
          </cell>
          <cell r="F5891" t="str">
            <v/>
          </cell>
        </row>
        <row r="5892">
          <cell r="A5892" t="str">
            <v>C-43.08.001</v>
          </cell>
          <cell r="B5892" t="str">
            <v>Condensador para sistema VRF de ar condicionado, capacidade até 6 TR</v>
          </cell>
          <cell r="C5892" t="str">
            <v>un</v>
          </cell>
          <cell r="D5892">
            <v>29220.86</v>
          </cell>
          <cell r="E5892" t="str">
            <v>CDHU</v>
          </cell>
          <cell r="F5892" t="str">
            <v>E</v>
          </cell>
        </row>
        <row r="5893">
          <cell r="A5893" t="str">
            <v>C-43.08.002</v>
          </cell>
          <cell r="B5893" t="str">
            <v>Condensador para sistema VRF de ar condicionado, capacidade de 8 TR a 10 TR</v>
          </cell>
          <cell r="C5893" t="str">
            <v>un</v>
          </cell>
          <cell r="D5893">
            <v>33670.89</v>
          </cell>
          <cell r="E5893" t="str">
            <v>CDHU</v>
          </cell>
          <cell r="F5893" t="str">
            <v>E</v>
          </cell>
        </row>
        <row r="5894">
          <cell r="A5894" t="str">
            <v>C-43.08.003</v>
          </cell>
          <cell r="B5894" t="str">
            <v>Condensador para sistema VRF de ar condicionado, capacidade de 11 TR a 13 TR</v>
          </cell>
          <cell r="C5894" t="str">
            <v>un</v>
          </cell>
          <cell r="D5894">
            <v>38797.49</v>
          </cell>
          <cell r="E5894" t="str">
            <v>CDHU</v>
          </cell>
          <cell r="F5894" t="str">
            <v>E</v>
          </cell>
        </row>
        <row r="5895">
          <cell r="A5895" t="str">
            <v>C-43.08.004</v>
          </cell>
          <cell r="B5895" t="str">
            <v>Condensador para sistema VRF de ar condicionado, capacidade de 14 TR a 16 TR</v>
          </cell>
          <cell r="C5895" t="str">
            <v>un</v>
          </cell>
          <cell r="D5895">
            <v>43156.85</v>
          </cell>
          <cell r="E5895" t="str">
            <v>CDHU</v>
          </cell>
          <cell r="F5895" t="str">
            <v>E</v>
          </cell>
        </row>
        <row r="5896">
          <cell r="A5896" t="str">
            <v>C-43.08.020</v>
          </cell>
          <cell r="B5896" t="str">
            <v>Evaporador para sistema VRF de ar condicionado, tipo parede, capacidade de 1 TR</v>
          </cell>
          <cell r="C5896" t="str">
            <v>un</v>
          </cell>
          <cell r="D5896">
            <v>3344.53</v>
          </cell>
          <cell r="E5896" t="str">
            <v>CDHU</v>
          </cell>
          <cell r="F5896" t="str">
            <v>E</v>
          </cell>
        </row>
        <row r="5897">
          <cell r="A5897" t="str">
            <v>C-43.08.021</v>
          </cell>
          <cell r="B5897" t="str">
            <v>Evaporador para sistema VRF de ar condicionado, tipo parede, capacidade de 2 TR</v>
          </cell>
          <cell r="C5897" t="str">
            <v>un</v>
          </cell>
          <cell r="D5897">
            <v>4147.91</v>
          </cell>
          <cell r="E5897" t="str">
            <v>CDHU</v>
          </cell>
          <cell r="F5897" t="str">
            <v>E</v>
          </cell>
        </row>
        <row r="5898">
          <cell r="A5898" t="str">
            <v>C-43.08.022</v>
          </cell>
          <cell r="B5898" t="str">
            <v>Evaporador para sistema VRF de ar condicionado, tipo parede, capacidade de 3 TR</v>
          </cell>
          <cell r="C5898" t="str">
            <v>un</v>
          </cell>
          <cell r="D5898">
            <v>5370.2</v>
          </cell>
          <cell r="E5898" t="str">
            <v>CDHU</v>
          </cell>
          <cell r="F5898" t="str">
            <v>E</v>
          </cell>
        </row>
        <row r="5899">
          <cell r="A5899" t="str">
            <v>C-43.08.030</v>
          </cell>
          <cell r="B5899" t="str">
            <v>Evaporador para sistema VRF de ar condicionado, tipo piso teto, capacidade de 1 TR</v>
          </cell>
          <cell r="C5899" t="str">
            <v>un</v>
          </cell>
          <cell r="D5899">
            <v>3655.17</v>
          </cell>
          <cell r="E5899" t="str">
            <v>CDHU</v>
          </cell>
          <cell r="F5899" t="str">
            <v>E</v>
          </cell>
        </row>
        <row r="5900">
          <cell r="A5900" t="str">
            <v>C-43.08.031</v>
          </cell>
          <cell r="B5900" t="str">
            <v>Evaporador para sistema VRF de ar condicionado, tipo piso teto, capacidade de 2 TR</v>
          </cell>
          <cell r="C5900" t="str">
            <v>un</v>
          </cell>
          <cell r="D5900">
            <v>4117.78</v>
          </cell>
          <cell r="E5900" t="str">
            <v>CDHU</v>
          </cell>
          <cell r="F5900" t="str">
            <v>E</v>
          </cell>
        </row>
        <row r="5901">
          <cell r="A5901" t="str">
            <v>C-43.08.032</v>
          </cell>
          <cell r="B5901" t="str">
            <v>Evaporador para sistema VRF de ar condicionado, tipo piso teto, capacidade de 3 TR</v>
          </cell>
          <cell r="C5901" t="str">
            <v>un</v>
          </cell>
          <cell r="D5901">
            <v>4776.3</v>
          </cell>
          <cell r="E5901" t="str">
            <v>CDHU</v>
          </cell>
          <cell r="F5901" t="str">
            <v>E</v>
          </cell>
        </row>
        <row r="5902">
          <cell r="A5902" t="str">
            <v>C-43.08.033</v>
          </cell>
          <cell r="B5902" t="str">
            <v>Evaporador para sistema VRF de ar condicionado, tipo piso teto, capacidade de 4 TR</v>
          </cell>
          <cell r="C5902" t="str">
            <v>un</v>
          </cell>
          <cell r="D5902">
            <v>5436.93</v>
          </cell>
          <cell r="E5902" t="str">
            <v>CDHU</v>
          </cell>
          <cell r="F5902" t="str">
            <v>E</v>
          </cell>
        </row>
        <row r="5903">
          <cell r="A5903" t="str">
            <v>C-43.08.040</v>
          </cell>
          <cell r="B5903" t="str">
            <v>Evaporador para sistema VRF de ar condicionado, tipo cassete, capacidade de 1 TR</v>
          </cell>
          <cell r="C5903" t="str">
            <v>un</v>
          </cell>
          <cell r="D5903">
            <v>3419.73</v>
          </cell>
          <cell r="E5903" t="str">
            <v>CDHU</v>
          </cell>
          <cell r="F5903" t="str">
            <v>E</v>
          </cell>
        </row>
        <row r="5904">
          <cell r="A5904" t="str">
            <v>C-43.08.041</v>
          </cell>
          <cell r="B5904" t="str">
            <v>Evaporador para sistema VRF de ar condicionado, tipo cassete, capacidade de 2 TR</v>
          </cell>
          <cell r="C5904" t="str">
            <v>un</v>
          </cell>
          <cell r="D5904">
            <v>3803.44</v>
          </cell>
          <cell r="E5904" t="str">
            <v>CDHU</v>
          </cell>
          <cell r="F5904" t="str">
            <v>E</v>
          </cell>
        </row>
        <row r="5905">
          <cell r="A5905" t="str">
            <v>C-43.08.042</v>
          </cell>
          <cell r="B5905" t="str">
            <v>Evaporador para sistema VRF de ar condicionado, tipo cassete, capacidade de 3 TR</v>
          </cell>
          <cell r="C5905" t="str">
            <v>un</v>
          </cell>
          <cell r="D5905">
            <v>4076.9</v>
          </cell>
          <cell r="E5905" t="str">
            <v>CDHU</v>
          </cell>
          <cell r="F5905" t="str">
            <v>E</v>
          </cell>
        </row>
        <row r="5906">
          <cell r="A5906" t="str">
            <v>C-43.08.043</v>
          </cell>
          <cell r="B5906" t="str">
            <v>Evaporador para sistema VRF de ar condicionado, tipo cassete, capacidade de 4 TR</v>
          </cell>
          <cell r="C5906" t="str">
            <v>un</v>
          </cell>
          <cell r="D5906">
            <v>4190.92</v>
          </cell>
          <cell r="E5906" t="str">
            <v>CDHU</v>
          </cell>
          <cell r="F5906" t="str">
            <v>E</v>
          </cell>
        </row>
        <row r="5907">
          <cell r="A5907" t="str">
            <v>C-43.10</v>
          </cell>
          <cell r="B5907" t="str">
            <v>Bombas centrífugas, uso geral</v>
          </cell>
          <cell r="D5907">
            <v>0</v>
          </cell>
          <cell r="E5907" t="str">
            <v>CDHU</v>
          </cell>
          <cell r="F5907" t="str">
            <v/>
          </cell>
        </row>
        <row r="5908">
          <cell r="A5908" t="str">
            <v>C-43.10.050</v>
          </cell>
          <cell r="B5908" t="str">
            <v>Conjunto motor-bomba (centrífuga) 10 cv, monoestágio, Hman= 24 a 36 mca, Q= 53 a 45 m³/h</v>
          </cell>
          <cell r="C5908" t="str">
            <v>un</v>
          </cell>
          <cell r="D5908">
            <v>6620.9</v>
          </cell>
          <cell r="E5908" t="str">
            <v>CDHU</v>
          </cell>
          <cell r="F5908" t="str">
            <v>E</v>
          </cell>
        </row>
        <row r="5909">
          <cell r="A5909" t="str">
            <v>C-43.10.090</v>
          </cell>
          <cell r="B5909" t="str">
            <v>Conjunto motor-bomba (centrífuga) 20 cv, monoestágio, Hman= 40 a 70 mca, Q= 76 a 28 m³/h</v>
          </cell>
          <cell r="C5909" t="str">
            <v>un</v>
          </cell>
          <cell r="D5909">
            <v>11205.08</v>
          </cell>
          <cell r="E5909" t="str">
            <v>CDHU</v>
          </cell>
          <cell r="F5909" t="str">
            <v>E</v>
          </cell>
        </row>
        <row r="5910">
          <cell r="A5910" t="str">
            <v>C-43.10.110</v>
          </cell>
          <cell r="B5910" t="str">
            <v>Conjunto motor-bomba (centrífuga) 5 cv, monoestágio, Hmam= 14 a 26 mca, Q= 56 a 30 m³/h</v>
          </cell>
          <cell r="C5910" t="str">
            <v>un</v>
          </cell>
          <cell r="D5910">
            <v>3281.4</v>
          </cell>
          <cell r="E5910" t="str">
            <v>CDHU</v>
          </cell>
          <cell r="F5910" t="str">
            <v>E</v>
          </cell>
        </row>
        <row r="5911">
          <cell r="A5911" t="str">
            <v>C-43.10.130</v>
          </cell>
          <cell r="B5911" t="str">
            <v>Conjunto motor-bomba (centrífuga) 3/4 cv, monoestágio, Hman= 10 a 16 mca, Q= 12,7 a 8 m³/h</v>
          </cell>
          <cell r="C5911" t="str">
            <v>un</v>
          </cell>
          <cell r="D5911">
            <v>1954.44</v>
          </cell>
          <cell r="E5911" t="str">
            <v>CDHU</v>
          </cell>
          <cell r="F5911" t="str">
            <v>E</v>
          </cell>
        </row>
        <row r="5912">
          <cell r="A5912" t="str">
            <v>C-43.10.210</v>
          </cell>
          <cell r="B5912" t="str">
            <v>Conjunto motor-bomba (centrífuga) 60 cv, monoestágio, Hman= 90 a 125 mca, Q= 115 a 50 m³/h</v>
          </cell>
          <cell r="C5912" t="str">
            <v>un</v>
          </cell>
          <cell r="D5912">
            <v>30397.79</v>
          </cell>
          <cell r="E5912" t="str">
            <v>CDHU</v>
          </cell>
          <cell r="F5912" t="str">
            <v>E</v>
          </cell>
        </row>
        <row r="5913">
          <cell r="A5913" t="str">
            <v>C-43.10.230</v>
          </cell>
          <cell r="B5913" t="str">
            <v>Conjunto motor-bomba (centrífuga) 2 cv, monoestágio, Hman= 12 a 27 mca, Q= 25 a 8 m³/h</v>
          </cell>
          <cell r="C5913" t="str">
            <v>un</v>
          </cell>
          <cell r="D5913">
            <v>2256.1</v>
          </cell>
          <cell r="E5913" t="str">
            <v>CDHU</v>
          </cell>
          <cell r="F5913" t="str">
            <v>E</v>
          </cell>
        </row>
        <row r="5914">
          <cell r="A5914" t="str">
            <v>C-43.10.250</v>
          </cell>
          <cell r="B5914" t="str">
            <v>Conjunto motor-bomba (centrífuga) 15 cv, monoestágio, Hman= 30 a 60 mca, Q= 82 a 20 m³/h</v>
          </cell>
          <cell r="C5914" t="str">
            <v>un</v>
          </cell>
          <cell r="D5914">
            <v>7146.88</v>
          </cell>
          <cell r="E5914" t="str">
            <v>CDHU</v>
          </cell>
          <cell r="F5914" t="str">
            <v>E</v>
          </cell>
        </row>
        <row r="5915">
          <cell r="A5915" t="str">
            <v>C-43.10.290</v>
          </cell>
          <cell r="B5915" t="str">
            <v>Conjunto motor-bomba (centrífuga) 5 cv, monoestágio, Hman= 24 a 33 mca, Q= 41,6 a 35,2 m³/h</v>
          </cell>
          <cell r="C5915" t="str">
            <v>un</v>
          </cell>
          <cell r="D5915">
            <v>3492.87</v>
          </cell>
          <cell r="E5915" t="str">
            <v>CDHU</v>
          </cell>
          <cell r="F5915" t="str">
            <v>E</v>
          </cell>
        </row>
        <row r="5916">
          <cell r="A5916" t="str">
            <v>C-43.10.450</v>
          </cell>
          <cell r="B5916" t="str">
            <v>Conjunto motor-bomba (centrífuga) 30 cv, monoestágio, Hman= 20 a 50 mca, Q= 197 a 112 m³/h</v>
          </cell>
          <cell r="C5916" t="str">
            <v>un</v>
          </cell>
          <cell r="D5916">
            <v>13477.92</v>
          </cell>
          <cell r="E5916" t="str">
            <v>CDHU</v>
          </cell>
          <cell r="F5916" t="str">
            <v>E</v>
          </cell>
        </row>
        <row r="5917">
          <cell r="A5917" t="str">
            <v>C-43.10.452</v>
          </cell>
          <cell r="B5917" t="str">
            <v>Conjunto motor-bomba (centrífuga) 1,5 cv, multiestágio, Hman= 20 a 35 mca, Q= 7,1 a 4,5 m³/h</v>
          </cell>
          <cell r="C5917" t="str">
            <v>un</v>
          </cell>
          <cell r="D5917">
            <v>2806.48</v>
          </cell>
          <cell r="E5917" t="str">
            <v>CDHU</v>
          </cell>
          <cell r="F5917" t="str">
            <v>E</v>
          </cell>
        </row>
        <row r="5918">
          <cell r="A5918" t="str">
            <v>C-43.10.454</v>
          </cell>
          <cell r="B5918" t="str">
            <v>Conjunto motor-bomba (centrífuga) 3 cv, multiestágio, Hman= 30 a 45 mca, Q= 12,4 a 8,4 m³/h</v>
          </cell>
          <cell r="C5918" t="str">
            <v>un</v>
          </cell>
          <cell r="D5918">
            <v>3801.03</v>
          </cell>
          <cell r="E5918" t="str">
            <v>CDHU</v>
          </cell>
          <cell r="F5918" t="str">
            <v>E</v>
          </cell>
        </row>
        <row r="5919">
          <cell r="A5919" t="str">
            <v>C-43.10.456</v>
          </cell>
          <cell r="B5919" t="str">
            <v>Conjunto motor-bomba (centrífuga) 3 cv, multiestágio, Hman= 35 a 60 mca, Q= 7,8 a 5,8 m³/h</v>
          </cell>
          <cell r="C5919" t="str">
            <v>un</v>
          </cell>
          <cell r="D5919">
            <v>4157.67</v>
          </cell>
          <cell r="E5919" t="str">
            <v>CDHU</v>
          </cell>
          <cell r="F5919" t="str">
            <v>E</v>
          </cell>
        </row>
        <row r="5920">
          <cell r="A5920" t="str">
            <v>C-43.10.480</v>
          </cell>
          <cell r="B5920" t="str">
            <v>Conjunto motor-bomba (centrífuga) 7,5 cv, multiestágio, Hman= 30 a 80 mca, Q= 21,6 a 12,0 m³/h</v>
          </cell>
          <cell r="C5920" t="str">
            <v>un</v>
          </cell>
          <cell r="D5920">
            <v>5653.4</v>
          </cell>
          <cell r="E5920" t="str">
            <v>CDHU</v>
          </cell>
          <cell r="F5920" t="str">
            <v>E</v>
          </cell>
        </row>
        <row r="5921">
          <cell r="A5921" t="str">
            <v>C-43.10.490</v>
          </cell>
          <cell r="B5921" t="str">
            <v>Conjunto motor-bomba (centrífuga) 5 cv, multiestágio, Hman= 25 a 50 mca, Q= 21,0 a 13,3 m³/h</v>
          </cell>
          <cell r="C5921" t="str">
            <v>un</v>
          </cell>
          <cell r="D5921">
            <v>4549.63</v>
          </cell>
          <cell r="E5921" t="str">
            <v>CDHU</v>
          </cell>
          <cell r="F5921" t="str">
            <v>E</v>
          </cell>
        </row>
        <row r="5922">
          <cell r="A5922" t="str">
            <v>C-43.10.620</v>
          </cell>
          <cell r="B5922" t="str">
            <v>Conjunto motor-bomba (centrífuga), 0,5 cv, monoestágio, Hman= 10 a 20 mca, Q= 7,5 a 1,5 m³/h</v>
          </cell>
          <cell r="C5922" t="str">
            <v>un</v>
          </cell>
          <cell r="D5922">
            <v>1258.68</v>
          </cell>
          <cell r="E5922" t="str">
            <v>CDHU</v>
          </cell>
          <cell r="F5922" t="str">
            <v>E</v>
          </cell>
        </row>
        <row r="5923">
          <cell r="A5923" t="str">
            <v>C-43.10.670</v>
          </cell>
          <cell r="B5923" t="str">
            <v>Conjunto motor-bomba (centrífuga) 0,5 cv, monoestágio, trifásico, Hman= 9 a 21 mca, Q= 8,3 a 2,0 m³/h</v>
          </cell>
          <cell r="C5923" t="str">
            <v>un</v>
          </cell>
          <cell r="D5923">
            <v>998.36</v>
          </cell>
          <cell r="E5923" t="str">
            <v>CDHU</v>
          </cell>
          <cell r="F5923" t="str">
            <v>E</v>
          </cell>
        </row>
        <row r="5924">
          <cell r="A5924" t="str">
            <v>C-43.10.730</v>
          </cell>
          <cell r="B5924" t="str">
            <v>Conjunto motor-bomba (centrífuga) 30 cv, monoestágio trifásico, Hman= 70 a 94 mca, Q= 34,80 a 61,7 m³/h</v>
          </cell>
          <cell r="C5924" t="str">
            <v>un</v>
          </cell>
          <cell r="D5924">
            <v>11421.29</v>
          </cell>
          <cell r="E5924" t="str">
            <v>CDHU</v>
          </cell>
          <cell r="F5924" t="str">
            <v>E</v>
          </cell>
        </row>
        <row r="5925">
          <cell r="A5925" t="str">
            <v>C-43.10.740</v>
          </cell>
          <cell r="B5925" t="str">
            <v>Conjunto motor-bomba (centrífuga) 20 cv, monoestágio trifásico, Hman= 62 a 90 mca, Q= 21,1 a 43,8 m³/h</v>
          </cell>
          <cell r="C5925" t="str">
            <v>un</v>
          </cell>
          <cell r="D5925">
            <v>8405.11</v>
          </cell>
          <cell r="E5925" t="str">
            <v>CDHU</v>
          </cell>
          <cell r="F5925" t="str">
            <v>E</v>
          </cell>
        </row>
        <row r="5926">
          <cell r="A5926" t="str">
            <v>C-43.10.750</v>
          </cell>
          <cell r="B5926" t="str">
            <v>Conjunto motor-bomba (centrífuga) 1 cv, monoestágio trifásico, Hman= 8 a 25 mca e Q= 11 a 1,50 m³/h</v>
          </cell>
          <cell r="C5926" t="str">
            <v>un</v>
          </cell>
          <cell r="D5926">
            <v>1244.6500000000001</v>
          </cell>
          <cell r="E5926" t="str">
            <v>CDHU</v>
          </cell>
          <cell r="F5926" t="str">
            <v>E</v>
          </cell>
        </row>
        <row r="5927">
          <cell r="A5927" t="str">
            <v>C-43.10.770</v>
          </cell>
          <cell r="B5927" t="str">
            <v>Conjunto motor-bomba (centrífuga) 40 cv, monoestágio trifásico, Hman= 45 a 75 mca e Q= 120 a 75 m³/h</v>
          </cell>
          <cell r="C5927" t="str">
            <v>un</v>
          </cell>
          <cell r="D5927">
            <v>20966.8</v>
          </cell>
          <cell r="E5927" t="str">
            <v>CDHU</v>
          </cell>
          <cell r="F5927" t="str">
            <v>E</v>
          </cell>
        </row>
        <row r="5928">
          <cell r="A5928" t="str">
            <v>C-43.10.780</v>
          </cell>
          <cell r="B5928" t="str">
            <v>Conjunto motor-bomba (centrífuga) 50 cv, monoestágio trifásico, Hman= 61 a 81 mca e Q= 170 a 80 m³/h</v>
          </cell>
          <cell r="C5928" t="str">
            <v>un</v>
          </cell>
          <cell r="D5928">
            <v>20252.169999999998</v>
          </cell>
          <cell r="E5928" t="str">
            <v>CDHU</v>
          </cell>
          <cell r="F5928" t="str">
            <v>E</v>
          </cell>
        </row>
        <row r="5929">
          <cell r="A5929" t="str">
            <v>C-43.10.790</v>
          </cell>
          <cell r="B5929" t="str">
            <v>Conjunto motor-bomba (centrífuga) 1 cv, multiestágio trifásico, Hman= 15 a 30 mca, Q= 6,5 a 4,2 m³/h</v>
          </cell>
          <cell r="C5929" t="str">
            <v>un</v>
          </cell>
          <cell r="D5929">
            <v>1592.84</v>
          </cell>
          <cell r="E5929" t="str">
            <v>CDHU</v>
          </cell>
          <cell r="F5929" t="str">
            <v>E</v>
          </cell>
        </row>
        <row r="5930">
          <cell r="A5930" t="str">
            <v>C-43.10.794</v>
          </cell>
          <cell r="B5930" t="str">
            <v>Conjunto motor-bomba (centrífuga) 1 cv, multiestágio trifásico, Hman= 70 a 115 mca e Q= 1,0 a 1,6 m³/h</v>
          </cell>
          <cell r="C5930" t="str">
            <v>un</v>
          </cell>
          <cell r="D5930">
            <v>2325.73</v>
          </cell>
          <cell r="E5930" t="str">
            <v>CDHU</v>
          </cell>
          <cell r="F5930" t="str">
            <v>E</v>
          </cell>
        </row>
        <row r="5931">
          <cell r="A5931" t="str">
            <v>C-43.11</v>
          </cell>
          <cell r="B5931" t="str">
            <v>Bombas submersíveis</v>
          </cell>
          <cell r="D5931">
            <v>0</v>
          </cell>
          <cell r="E5931" t="str">
            <v>CDHU</v>
          </cell>
          <cell r="F5931" t="str">
            <v/>
          </cell>
        </row>
        <row r="5932">
          <cell r="A5932" t="str">
            <v>C-43.11.050</v>
          </cell>
          <cell r="B5932" t="str">
            <v>Conjunto motor-bomba submersível para poço profundo de 6´, Q= 10 a 20m³/h, Hman= 80 a 48 mca, até 6 HP</v>
          </cell>
          <cell r="C5932" t="str">
            <v>un</v>
          </cell>
          <cell r="D5932">
            <v>6324.12</v>
          </cell>
          <cell r="E5932" t="str">
            <v>CDHU</v>
          </cell>
          <cell r="F5932" t="str">
            <v>E</v>
          </cell>
        </row>
        <row r="5933">
          <cell r="A5933" t="str">
            <v>C-43.11.060</v>
          </cell>
          <cell r="B5933" t="str">
            <v>Conjunto motor-bomba submersível para poço profundo de 6´, Q= 10 a 20m³/h, Hman= 108 a 64,5 mca, 8 HP</v>
          </cell>
          <cell r="C5933" t="str">
            <v>un</v>
          </cell>
          <cell r="D5933">
            <v>7015.06</v>
          </cell>
          <cell r="E5933" t="str">
            <v>CDHU</v>
          </cell>
          <cell r="F5933" t="str">
            <v>E</v>
          </cell>
        </row>
        <row r="5934">
          <cell r="A5934" t="str">
            <v>C-43.11.100</v>
          </cell>
          <cell r="B5934" t="str">
            <v>Conjunto motor-bomba submersível para poço profundo de 6´, Q= 10 a 20m³/h, Hman= 274 a 170 mca, 20 HP</v>
          </cell>
          <cell r="C5934" t="str">
            <v>un</v>
          </cell>
          <cell r="D5934">
            <v>14284.01</v>
          </cell>
          <cell r="E5934" t="str">
            <v>CDHU</v>
          </cell>
          <cell r="F5934" t="str">
            <v>E</v>
          </cell>
        </row>
        <row r="5935">
          <cell r="A5935" t="str">
            <v>C-43.11.110</v>
          </cell>
          <cell r="B5935" t="str">
            <v>Conjunto motor-bomba submersível para poço profundo de 6´, Q= 20 a 34m³/h, Hman= 56,5 a 32 mca, até 8 HP</v>
          </cell>
          <cell r="C5935" t="str">
            <v>un</v>
          </cell>
          <cell r="D5935">
            <v>6667.17</v>
          </cell>
          <cell r="E5935" t="str">
            <v>CDHU</v>
          </cell>
          <cell r="F5935" t="str">
            <v>E</v>
          </cell>
        </row>
        <row r="5936">
          <cell r="A5936" t="str">
            <v>C-43.11.130</v>
          </cell>
          <cell r="B5936" t="str">
            <v>Conjunto motor-bomba submersível para poço profundo de 6´, Q= 20 a 34m³/h, Hman= 92,5 a 53 mca, 12,5 HP</v>
          </cell>
          <cell r="C5936" t="str">
            <v>un</v>
          </cell>
          <cell r="D5936">
            <v>7756.78</v>
          </cell>
          <cell r="E5936" t="str">
            <v>CDHU</v>
          </cell>
          <cell r="F5936" t="str">
            <v>E</v>
          </cell>
        </row>
        <row r="5937">
          <cell r="A5937" t="str">
            <v>C-43.11.150</v>
          </cell>
          <cell r="B5937" t="str">
            <v>Conjunto motor-bomba submersível para poço profundo de 6´, Q= 20 a 34m³/h, Hman= 152 a 88 mca, 20 HP</v>
          </cell>
          <cell r="C5937" t="str">
            <v>un</v>
          </cell>
          <cell r="D5937">
            <v>12537.25</v>
          </cell>
          <cell r="E5937" t="str">
            <v>CDHU</v>
          </cell>
          <cell r="F5937" t="str">
            <v>E</v>
          </cell>
        </row>
        <row r="5938">
          <cell r="A5938" t="str">
            <v>C-43.11.320</v>
          </cell>
          <cell r="B5938" t="str">
            <v>Conjunto motor-bomba submersível vertical para esgoto, Q= 4,8 a 25,8 m³/h, Hmam= 19 a 5 mca, potência 1 cv, diâmetro de sólidos até 20mm</v>
          </cell>
          <cell r="C5938" t="str">
            <v>un</v>
          </cell>
          <cell r="D5938">
            <v>4455.8999999999996</v>
          </cell>
          <cell r="E5938" t="str">
            <v>CDHU</v>
          </cell>
          <cell r="F5938" t="str">
            <v>E</v>
          </cell>
        </row>
        <row r="5939">
          <cell r="A5939" t="str">
            <v>C-43.11.330</v>
          </cell>
          <cell r="B5939" t="str">
            <v>Conjunto motor-bomba submersível vertical para esgoto, Q= 4,6 a 57,2 m³/h, Hman= 13 a 4 mca, potência 2 a 3,5 cv, diâmetro de sólidos até 50mm</v>
          </cell>
          <cell r="C5939" t="str">
            <v>un</v>
          </cell>
          <cell r="D5939">
            <v>5931.18</v>
          </cell>
          <cell r="E5939" t="str">
            <v>CDHU</v>
          </cell>
          <cell r="F5939" t="str">
            <v>E</v>
          </cell>
        </row>
        <row r="5940">
          <cell r="A5940" t="str">
            <v>C-43.11.360</v>
          </cell>
          <cell r="B5940" t="str">
            <v>Conjunto motor-bomba submersível vertical para águas residuais, Q= 2 a16 m³/h, Hman= 12 a 2 mca, potência de 0,5 cv</v>
          </cell>
          <cell r="C5940" t="str">
            <v>un</v>
          </cell>
          <cell r="D5940">
            <v>1961.79</v>
          </cell>
          <cell r="E5940" t="str">
            <v>CDHU</v>
          </cell>
          <cell r="F5940" t="str">
            <v>E</v>
          </cell>
        </row>
        <row r="5941">
          <cell r="A5941" t="str">
            <v>C-43.11.370</v>
          </cell>
          <cell r="B5941" t="str">
            <v>Conjunto motor-bomba submersível vertical para águas residuais, Q= 3 a 20 m³/h, Hman= 13 a 5 mca, potência de 1 cv</v>
          </cell>
          <cell r="C5941" t="str">
            <v>un</v>
          </cell>
          <cell r="D5941">
            <v>2228.35</v>
          </cell>
          <cell r="E5941" t="str">
            <v>CDHU</v>
          </cell>
          <cell r="F5941" t="str">
            <v>E</v>
          </cell>
        </row>
        <row r="5942">
          <cell r="A5942" t="str">
            <v>C-43.11.380</v>
          </cell>
          <cell r="B5942" t="str">
            <v>Conjunto motor-bomba submersível vertical para águas residuais, Q= 10 a 50 m³/h, Hman= 22 a 4 mca, potência 4 cv</v>
          </cell>
          <cell r="C5942" t="str">
            <v>un</v>
          </cell>
          <cell r="D5942">
            <v>4728.75</v>
          </cell>
          <cell r="E5942" t="str">
            <v>CDHU</v>
          </cell>
          <cell r="F5942" t="str">
            <v>E</v>
          </cell>
        </row>
        <row r="5943">
          <cell r="A5943" t="str">
            <v>C-43.11.390</v>
          </cell>
          <cell r="B5943" t="str">
            <v>Conjunto motor-bomba submersível vertical para águas residuais, Q= 8 a 45 m³/h, Hman= 10,5 a 3,5 mca, potência 1,5 cv</v>
          </cell>
          <cell r="C5943" t="str">
            <v>un</v>
          </cell>
          <cell r="D5943">
            <v>3188.06</v>
          </cell>
          <cell r="E5943" t="str">
            <v>CDHU</v>
          </cell>
          <cell r="F5943" t="str">
            <v>E</v>
          </cell>
        </row>
        <row r="5944">
          <cell r="A5944" t="str">
            <v>C-43.11.400</v>
          </cell>
          <cell r="B5944" t="str">
            <v>Conjunto motor-bomba submersível vertical para esgoto, Q= 3,4 a 86,3 m³/h, Hman= 14 a 5 mca, potência 5 cv</v>
          </cell>
          <cell r="C5944" t="str">
            <v>un</v>
          </cell>
          <cell r="D5944">
            <v>10573.35</v>
          </cell>
          <cell r="E5944" t="str">
            <v>CDHU</v>
          </cell>
          <cell r="F5944" t="str">
            <v>E</v>
          </cell>
        </row>
        <row r="5945">
          <cell r="A5945" t="str">
            <v>C-43.11.410</v>
          </cell>
          <cell r="B5945" t="str">
            <v>Conjunto motor-bomba submersível vertical para esgoto, Q= 9,1 a 113,6m³/h, Hman= 20 a 15 mca, potência 10 cv</v>
          </cell>
          <cell r="C5945" t="str">
            <v>un</v>
          </cell>
          <cell r="D5945">
            <v>17728.810000000001</v>
          </cell>
          <cell r="E5945" t="str">
            <v>CDHU</v>
          </cell>
          <cell r="F5945" t="str">
            <v>E</v>
          </cell>
        </row>
        <row r="5946">
          <cell r="A5946" t="str">
            <v>C-43.11.420</v>
          </cell>
          <cell r="B5946" t="str">
            <v>Conjunto motor-bomba submersível vertical para esgoto, Q=9,3 a 69,0 m³/h, Hman=15 a 7 mca, potência 3cv, diâmetro de sólidos 50/65mm</v>
          </cell>
          <cell r="C5946" t="str">
            <v>un</v>
          </cell>
          <cell r="D5946">
            <v>4937.43</v>
          </cell>
          <cell r="E5946" t="str">
            <v>CDHU</v>
          </cell>
          <cell r="F5946" t="str">
            <v>E</v>
          </cell>
        </row>
        <row r="5947">
          <cell r="A5947" t="str">
            <v>C-43.11.460</v>
          </cell>
          <cell r="B5947" t="str">
            <v>Conjunto motor-bomba submersível vertical para esgoto, Q= 40 m³/h, Hman= 40 mca, diâmetro de sólidos até 50 mm</v>
          </cell>
          <cell r="C5947" t="str">
            <v>un</v>
          </cell>
          <cell r="D5947">
            <v>18310.84</v>
          </cell>
          <cell r="E5947" t="str">
            <v>CDHU</v>
          </cell>
          <cell r="F5947" t="str">
            <v>E</v>
          </cell>
        </row>
        <row r="5948">
          <cell r="A5948" t="str">
            <v>C-43.12</v>
          </cell>
          <cell r="B5948" t="str">
            <v>Bombas especiais, uso industrial</v>
          </cell>
          <cell r="D5948">
            <v>0</v>
          </cell>
          <cell r="E5948" t="str">
            <v>CDHU</v>
          </cell>
          <cell r="F5948" t="str">
            <v/>
          </cell>
        </row>
        <row r="5949">
          <cell r="A5949" t="str">
            <v>C-43.12.500</v>
          </cell>
          <cell r="B5949" t="str">
            <v>Filtro de areia com carga de areia filtrante, vazão de 16,9 m³/h</v>
          </cell>
          <cell r="C5949" t="str">
            <v>un</v>
          </cell>
          <cell r="D5949">
            <v>2540.94</v>
          </cell>
          <cell r="E5949" t="str">
            <v>CDHU</v>
          </cell>
          <cell r="F5949" t="str">
            <v/>
          </cell>
        </row>
        <row r="5950">
          <cell r="A5950" t="str">
            <v>C-43.20</v>
          </cell>
          <cell r="B5950" t="str">
            <v>Reparos, conservações e complementos - GRUPO 43</v>
          </cell>
          <cell r="D5950">
            <v>0</v>
          </cell>
          <cell r="E5950" t="str">
            <v>CDHU</v>
          </cell>
          <cell r="F5950" t="str">
            <v/>
          </cell>
        </row>
        <row r="5951">
          <cell r="A5951" t="str">
            <v>C-43.20.130</v>
          </cell>
          <cell r="B5951" t="str">
            <v>Caixa de passagem para condicionamento de ar tipo Split, com saída de dreno único na vertical - 39 x 22 x 6 cm</v>
          </cell>
          <cell r="C5951" t="str">
            <v>un</v>
          </cell>
          <cell r="D5951">
            <v>29.91</v>
          </cell>
          <cell r="E5951" t="str">
            <v>CDHU</v>
          </cell>
          <cell r="F5951" t="str">
            <v/>
          </cell>
        </row>
        <row r="5952">
          <cell r="A5952" t="str">
            <v>C-43.20.140</v>
          </cell>
          <cell r="B5952" t="str">
            <v>Bomba de remoção de condensados para condicionadores de ar</v>
          </cell>
          <cell r="C5952" t="str">
            <v>un</v>
          </cell>
          <cell r="D5952">
            <v>597.53</v>
          </cell>
          <cell r="E5952" t="str">
            <v>CDHU</v>
          </cell>
          <cell r="F5952" t="str">
            <v>E</v>
          </cell>
        </row>
        <row r="5953">
          <cell r="A5953" t="str">
            <v>C-43.20.200</v>
          </cell>
          <cell r="B5953" t="str">
            <v>Controlador de temperatura analógico</v>
          </cell>
          <cell r="C5953" t="str">
            <v>un</v>
          </cell>
          <cell r="D5953">
            <v>197.03</v>
          </cell>
          <cell r="E5953" t="str">
            <v>CDHU</v>
          </cell>
          <cell r="F5953" t="str">
            <v>E</v>
          </cell>
        </row>
        <row r="5954">
          <cell r="A5954" t="str">
            <v>C-43.20.210</v>
          </cell>
          <cell r="B5954" t="str">
            <v>Bomba de circulação para água quente</v>
          </cell>
          <cell r="C5954" t="str">
            <v>un</v>
          </cell>
          <cell r="D5954">
            <v>590.66999999999996</v>
          </cell>
          <cell r="E5954" t="str">
            <v>CDHU</v>
          </cell>
          <cell r="F5954" t="str">
            <v>E</v>
          </cell>
        </row>
        <row r="5955">
          <cell r="A5955" t="str">
            <v>C-44</v>
          </cell>
          <cell r="B5955" t="str">
            <v>APARELHOS E METAIS HIDRÁULICOS</v>
          </cell>
          <cell r="D5955">
            <v>0</v>
          </cell>
          <cell r="E5955" t="str">
            <v>CDHU</v>
          </cell>
          <cell r="F5955" t="str">
            <v/>
          </cell>
        </row>
        <row r="5956">
          <cell r="A5956" t="str">
            <v>C-44.01</v>
          </cell>
          <cell r="B5956" t="str">
            <v>Aparelhos e louças</v>
          </cell>
          <cell r="D5956">
            <v>0</v>
          </cell>
          <cell r="E5956" t="str">
            <v>CDHU</v>
          </cell>
          <cell r="F5956" t="str">
            <v/>
          </cell>
        </row>
        <row r="5957">
          <cell r="A5957" t="str">
            <v>C-44.01.030</v>
          </cell>
          <cell r="B5957" t="str">
            <v>Bacia turca de louça - 6 litros</v>
          </cell>
          <cell r="C5957" t="str">
            <v>un</v>
          </cell>
          <cell r="D5957">
            <v>431.83</v>
          </cell>
          <cell r="E5957" t="str">
            <v>CDHU</v>
          </cell>
          <cell r="F5957" t="str">
            <v/>
          </cell>
        </row>
        <row r="5958">
          <cell r="A5958" t="str">
            <v>C-44.01.050</v>
          </cell>
          <cell r="B5958" t="str">
            <v>Bacia sifonada de louça sem tampa - 6 litros</v>
          </cell>
          <cell r="C5958" t="str">
            <v>un</v>
          </cell>
          <cell r="D5958">
            <v>201.9</v>
          </cell>
          <cell r="E5958" t="str">
            <v>CDHU</v>
          </cell>
          <cell r="F5958" t="str">
            <v/>
          </cell>
        </row>
        <row r="5959">
          <cell r="A5959" t="str">
            <v>C-44.01.070</v>
          </cell>
          <cell r="B5959" t="str">
            <v>Bacia sifonada de louça sem tampa com saída horizontal - 6 litros</v>
          </cell>
          <cell r="C5959" t="str">
            <v>un</v>
          </cell>
          <cell r="D5959">
            <v>384.74</v>
          </cell>
          <cell r="E5959" t="str">
            <v>CDHU</v>
          </cell>
          <cell r="F5959" t="str">
            <v/>
          </cell>
        </row>
        <row r="5960">
          <cell r="A5960" t="str">
            <v>C-44.01.100</v>
          </cell>
          <cell r="B5960" t="str">
            <v>Lavatório de louça sem coluna</v>
          </cell>
          <cell r="C5960" t="str">
            <v>un</v>
          </cell>
          <cell r="D5960">
            <v>114.82</v>
          </cell>
          <cell r="E5960" t="str">
            <v>CDHU</v>
          </cell>
          <cell r="F5960" t="str">
            <v/>
          </cell>
        </row>
        <row r="5961">
          <cell r="A5961" t="str">
            <v>C-44.01.110</v>
          </cell>
          <cell r="B5961" t="str">
            <v>Lavatório de louça com coluna</v>
          </cell>
          <cell r="C5961" t="str">
            <v>un</v>
          </cell>
          <cell r="D5961">
            <v>241.28</v>
          </cell>
          <cell r="E5961" t="str">
            <v>CDHU</v>
          </cell>
          <cell r="F5961" t="str">
            <v/>
          </cell>
        </row>
        <row r="5962">
          <cell r="A5962" t="str">
            <v>C-44.01.160</v>
          </cell>
          <cell r="B5962" t="str">
            <v>Lavatório de louça pequeno com coluna suspensa - linha especial</v>
          </cell>
          <cell r="C5962" t="str">
            <v>un</v>
          </cell>
          <cell r="D5962">
            <v>502.07</v>
          </cell>
          <cell r="E5962" t="str">
            <v>CDHU</v>
          </cell>
          <cell r="F5962" t="str">
            <v/>
          </cell>
        </row>
        <row r="5963">
          <cell r="A5963" t="str">
            <v>C-44.01.170</v>
          </cell>
          <cell r="B5963" t="str">
            <v>Lavatório em polipropileno</v>
          </cell>
          <cell r="C5963" t="str">
            <v>un</v>
          </cell>
          <cell r="D5963">
            <v>47.01</v>
          </cell>
          <cell r="E5963" t="str">
            <v>CDHU</v>
          </cell>
          <cell r="F5963" t="str">
            <v/>
          </cell>
        </row>
        <row r="5964">
          <cell r="A5964" t="str">
            <v>C-44.01.200</v>
          </cell>
          <cell r="B5964" t="str">
            <v>Mictório de louça sifonado auto aspirante</v>
          </cell>
          <cell r="C5964" t="str">
            <v>un</v>
          </cell>
          <cell r="D5964">
            <v>293.08999999999997</v>
          </cell>
          <cell r="E5964" t="str">
            <v>CDHU</v>
          </cell>
          <cell r="F5964" t="str">
            <v/>
          </cell>
        </row>
        <row r="5965">
          <cell r="A5965" t="str">
            <v>C-44.01.240</v>
          </cell>
          <cell r="B5965" t="str">
            <v>Lavatório em louça com coluna suspensa</v>
          </cell>
          <cell r="C5965" t="str">
            <v>un</v>
          </cell>
          <cell r="D5965">
            <v>373.99</v>
          </cell>
          <cell r="E5965" t="str">
            <v>CDHU</v>
          </cell>
          <cell r="F5965" t="str">
            <v/>
          </cell>
        </row>
        <row r="5966">
          <cell r="A5966" t="str">
            <v>C-44.01.270</v>
          </cell>
          <cell r="B5966" t="str">
            <v>Cuba de louça de embutir oval</v>
          </cell>
          <cell r="C5966" t="str">
            <v>un</v>
          </cell>
          <cell r="D5966">
            <v>87.52</v>
          </cell>
          <cell r="E5966" t="str">
            <v>CDHU</v>
          </cell>
          <cell r="F5966" t="str">
            <v/>
          </cell>
        </row>
        <row r="5967">
          <cell r="A5967" t="str">
            <v>C-44.01.310</v>
          </cell>
          <cell r="B5967" t="str">
            <v>Tanque de louça com coluna de 30 litros</v>
          </cell>
          <cell r="C5967" t="str">
            <v>un</v>
          </cell>
          <cell r="D5967">
            <v>571.80999999999995</v>
          </cell>
          <cell r="E5967" t="str">
            <v>CDHU</v>
          </cell>
          <cell r="F5967" t="str">
            <v/>
          </cell>
        </row>
        <row r="5968">
          <cell r="A5968" t="str">
            <v>C-44.01.360</v>
          </cell>
          <cell r="B5968" t="str">
            <v>Tanque de louça com coluna de 18 a 20 litros</v>
          </cell>
          <cell r="C5968" t="str">
            <v>un</v>
          </cell>
          <cell r="D5968">
            <v>496.14</v>
          </cell>
          <cell r="E5968" t="str">
            <v>CDHU</v>
          </cell>
          <cell r="F5968" t="str">
            <v/>
          </cell>
        </row>
        <row r="5969">
          <cell r="A5969" t="str">
            <v>C-44.01.370</v>
          </cell>
          <cell r="B5969" t="str">
            <v>Tanque em granito sintético, linha comercial - sem pertences</v>
          </cell>
          <cell r="C5969" t="str">
            <v>un</v>
          </cell>
          <cell r="D5969">
            <v>189.1</v>
          </cell>
          <cell r="E5969" t="str">
            <v>CDHU</v>
          </cell>
          <cell r="F5969" t="str">
            <v/>
          </cell>
        </row>
        <row r="5970">
          <cell r="A5970" t="str">
            <v>C-44.01.610</v>
          </cell>
          <cell r="B5970" t="str">
            <v>Lavatório de louça para canto, sem coluna - sem pertences</v>
          </cell>
          <cell r="C5970" t="str">
            <v>un</v>
          </cell>
          <cell r="D5970">
            <v>145.99</v>
          </cell>
          <cell r="E5970" t="str">
            <v>CDHU</v>
          </cell>
          <cell r="F5970" t="str">
            <v/>
          </cell>
        </row>
        <row r="5971">
          <cell r="A5971" t="str">
            <v>C-44.01.680</v>
          </cell>
          <cell r="B5971" t="str">
            <v>Caixa de descarga em plástico, de sobrepor, capacidade 9 litros com engate flexível</v>
          </cell>
          <cell r="C5971" t="str">
            <v>un</v>
          </cell>
          <cell r="D5971">
            <v>70.430000000000007</v>
          </cell>
          <cell r="E5971" t="str">
            <v>CDHU</v>
          </cell>
          <cell r="F5971" t="str">
            <v/>
          </cell>
        </row>
        <row r="5972">
          <cell r="A5972" t="str">
            <v>C-44.01.690</v>
          </cell>
          <cell r="B5972" t="str">
            <v>Tanque de louça sem coluna de 30 litros</v>
          </cell>
          <cell r="C5972" t="str">
            <v>un</v>
          </cell>
          <cell r="D5972">
            <v>471.74</v>
          </cell>
          <cell r="E5972" t="str">
            <v>CDHU</v>
          </cell>
          <cell r="F5972" t="str">
            <v/>
          </cell>
        </row>
        <row r="5973">
          <cell r="A5973" t="str">
            <v>C-44.01.800</v>
          </cell>
          <cell r="B5973" t="str">
            <v>Bacia sifonada com caixa de descarga acoplada sem tampa - 6 litros</v>
          </cell>
          <cell r="C5973" t="str">
            <v>cj</v>
          </cell>
          <cell r="D5973">
            <v>468.73</v>
          </cell>
          <cell r="E5973" t="str">
            <v>CDHU</v>
          </cell>
          <cell r="F5973" t="str">
            <v/>
          </cell>
        </row>
        <row r="5974">
          <cell r="A5974" t="str">
            <v>C-44.01.850</v>
          </cell>
          <cell r="B5974" t="str">
            <v>Cuba de louça de embutir redonda</v>
          </cell>
          <cell r="C5974" t="str">
            <v>un</v>
          </cell>
          <cell r="D5974">
            <v>97.34</v>
          </cell>
          <cell r="E5974" t="str">
            <v>CDHU</v>
          </cell>
          <cell r="F5974" t="str">
            <v/>
          </cell>
        </row>
        <row r="5975">
          <cell r="A5975" t="str">
            <v>C-44.02</v>
          </cell>
          <cell r="B5975" t="str">
            <v>Bancadas e tampos</v>
          </cell>
          <cell r="D5975">
            <v>0</v>
          </cell>
          <cell r="E5975" t="str">
            <v>CDHU</v>
          </cell>
          <cell r="F5975" t="str">
            <v/>
          </cell>
        </row>
        <row r="5976">
          <cell r="A5976" t="str">
            <v>C-44.02.062</v>
          </cell>
          <cell r="B5976" t="str">
            <v>Tampo/bancada em granito, com frontão, espessura de 2 cm, acabamento polido</v>
          </cell>
          <cell r="C5976" t="str">
            <v>m²</v>
          </cell>
          <cell r="D5976">
            <v>399.39</v>
          </cell>
          <cell r="E5976" t="str">
            <v>CDHU</v>
          </cell>
          <cell r="F5976" t="str">
            <v/>
          </cell>
        </row>
        <row r="5977">
          <cell r="A5977" t="str">
            <v>C-44.02.100</v>
          </cell>
          <cell r="B5977" t="str">
            <v>Tampo/bancada em mármore nacional espessura de 3 cm</v>
          </cell>
          <cell r="C5977" t="str">
            <v>m²</v>
          </cell>
          <cell r="D5977">
            <v>1037.57</v>
          </cell>
          <cell r="E5977" t="str">
            <v>CDHU</v>
          </cell>
          <cell r="F5977" t="str">
            <v/>
          </cell>
        </row>
        <row r="5978">
          <cell r="A5978" t="str">
            <v>C-44.02.200</v>
          </cell>
          <cell r="B5978" t="str">
            <v>Tampo/bancada em concreto armado, revestido em aço inoxidável fosco polido</v>
          </cell>
          <cell r="C5978" t="str">
            <v>m²</v>
          </cell>
          <cell r="D5978">
            <v>988.1</v>
          </cell>
          <cell r="E5978" t="str">
            <v>CDHU</v>
          </cell>
          <cell r="F5978" t="str">
            <v/>
          </cell>
        </row>
        <row r="5979">
          <cell r="A5979" t="str">
            <v>C-44.02.300</v>
          </cell>
          <cell r="B5979" t="str">
            <v>Superfície sólido mineral para bancadas, saias, frontões e/ou cubas</v>
          </cell>
          <cell r="C5979" t="str">
            <v>m²</v>
          </cell>
          <cell r="D5979">
            <v>1812.21</v>
          </cell>
          <cell r="E5979" t="str">
            <v>CDHU</v>
          </cell>
          <cell r="F5979" t="str">
            <v/>
          </cell>
        </row>
        <row r="5980">
          <cell r="A5980" t="str">
            <v>C-44.03</v>
          </cell>
          <cell r="B5980" t="str">
            <v>Acessórios e metais</v>
          </cell>
          <cell r="D5980">
            <v>0</v>
          </cell>
          <cell r="E5980" t="str">
            <v>CDHU</v>
          </cell>
          <cell r="F5980" t="str">
            <v/>
          </cell>
        </row>
        <row r="5981">
          <cell r="A5981" t="str">
            <v>C-44.03.010</v>
          </cell>
          <cell r="B5981" t="str">
            <v>Dispenser toalheiro em ABS e policarbonato para bobina de 20 cm x 200 m, com alavanca</v>
          </cell>
          <cell r="C5981" t="str">
            <v>un</v>
          </cell>
          <cell r="D5981">
            <v>194.57</v>
          </cell>
          <cell r="E5981" t="str">
            <v>CDHU</v>
          </cell>
          <cell r="F5981" t="str">
            <v/>
          </cell>
        </row>
        <row r="5982">
          <cell r="A5982" t="str">
            <v>C-44.03.020</v>
          </cell>
          <cell r="B5982" t="str">
            <v>Meia saboneteira de louça de embutir</v>
          </cell>
          <cell r="C5982" t="str">
            <v>un</v>
          </cell>
          <cell r="D5982">
            <v>38.56</v>
          </cell>
          <cell r="E5982" t="str">
            <v>CDHU</v>
          </cell>
          <cell r="F5982" t="str">
            <v/>
          </cell>
        </row>
        <row r="5983">
          <cell r="A5983" t="str">
            <v>C-44.03.030</v>
          </cell>
          <cell r="B5983" t="str">
            <v>Dispenser toalheiro metálico esmaltado para bobina de 25cm x 50m, sem alavanca</v>
          </cell>
          <cell r="C5983" t="str">
            <v>un</v>
          </cell>
          <cell r="D5983">
            <v>46.03</v>
          </cell>
          <cell r="E5983" t="str">
            <v>CDHU</v>
          </cell>
          <cell r="F5983" t="str">
            <v/>
          </cell>
        </row>
        <row r="5984">
          <cell r="A5984" t="str">
            <v>C-44.03.040</v>
          </cell>
          <cell r="B5984" t="str">
            <v>Saboneteira de louça de embutir</v>
          </cell>
          <cell r="C5984" t="str">
            <v>un</v>
          </cell>
          <cell r="D5984">
            <v>44.73</v>
          </cell>
          <cell r="E5984" t="str">
            <v>CDHU</v>
          </cell>
          <cell r="F5984" t="str">
            <v/>
          </cell>
        </row>
        <row r="5985">
          <cell r="A5985" t="str">
            <v>C-44.03.050</v>
          </cell>
          <cell r="B5985" t="str">
            <v>Dispenser papel higiênico em ABS para rolão 300 / 600 m, com visor</v>
          </cell>
          <cell r="C5985" t="str">
            <v>un</v>
          </cell>
          <cell r="D5985">
            <v>55.76</v>
          </cell>
          <cell r="E5985" t="str">
            <v>CDHU</v>
          </cell>
          <cell r="F5985" t="str">
            <v/>
          </cell>
        </row>
        <row r="5986">
          <cell r="A5986" t="str">
            <v>C-44.03.080</v>
          </cell>
          <cell r="B5986" t="str">
            <v>Porta-papel de louça de embutir</v>
          </cell>
          <cell r="C5986" t="str">
            <v>un</v>
          </cell>
          <cell r="D5986">
            <v>44.4</v>
          </cell>
          <cell r="E5986" t="str">
            <v>CDHU</v>
          </cell>
          <cell r="F5986" t="str">
            <v/>
          </cell>
        </row>
        <row r="5987">
          <cell r="A5987" t="str">
            <v>C-44.03.090</v>
          </cell>
          <cell r="B5987" t="str">
            <v>Cabide cromado para banheiro</v>
          </cell>
          <cell r="C5987" t="str">
            <v>un</v>
          </cell>
          <cell r="D5987">
            <v>36.93</v>
          </cell>
          <cell r="E5987" t="str">
            <v>CDHU</v>
          </cell>
          <cell r="F5987" t="str">
            <v/>
          </cell>
        </row>
        <row r="5988">
          <cell r="A5988" t="str">
            <v>C-44.03.130</v>
          </cell>
          <cell r="B5988" t="str">
            <v>Saboneteira tipo dispenser, para refil de 800 ml</v>
          </cell>
          <cell r="C5988" t="str">
            <v>un</v>
          </cell>
          <cell r="D5988">
            <v>30</v>
          </cell>
          <cell r="E5988" t="str">
            <v>CDHU</v>
          </cell>
          <cell r="F5988" t="str">
            <v/>
          </cell>
        </row>
        <row r="5989">
          <cell r="A5989" t="str">
            <v>C-44.03.180</v>
          </cell>
          <cell r="B5989" t="str">
            <v>Dispenser toalheiro em ABS, para folhas</v>
          </cell>
          <cell r="C5989" t="str">
            <v>un</v>
          </cell>
          <cell r="D5989">
            <v>43.79</v>
          </cell>
          <cell r="E5989" t="str">
            <v>CDHU</v>
          </cell>
          <cell r="F5989" t="str">
            <v/>
          </cell>
        </row>
        <row r="5990">
          <cell r="A5990" t="str">
            <v>C-44.03.210</v>
          </cell>
          <cell r="B5990" t="str">
            <v>Ducha cromada simples</v>
          </cell>
          <cell r="C5990" t="str">
            <v>un</v>
          </cell>
          <cell r="D5990">
            <v>62.79</v>
          </cell>
          <cell r="E5990" t="str">
            <v>CDHU</v>
          </cell>
          <cell r="F5990" t="str">
            <v/>
          </cell>
        </row>
        <row r="5991">
          <cell r="A5991" t="str">
            <v>C-44.03.260</v>
          </cell>
          <cell r="B5991" t="str">
            <v>Armário de plástico de embutir, para lavatório</v>
          </cell>
          <cell r="C5991" t="str">
            <v>un</v>
          </cell>
          <cell r="D5991">
            <v>118.66</v>
          </cell>
          <cell r="E5991" t="str">
            <v>CDHU</v>
          </cell>
          <cell r="F5991" t="str">
            <v/>
          </cell>
        </row>
        <row r="5992">
          <cell r="A5992" t="str">
            <v>C-44.03.300</v>
          </cell>
          <cell r="B5992" t="str">
            <v>Torneira volante tipo alavanca</v>
          </cell>
          <cell r="C5992" t="str">
            <v>un</v>
          </cell>
          <cell r="D5992">
            <v>217.01</v>
          </cell>
          <cell r="E5992" t="str">
            <v>CDHU</v>
          </cell>
          <cell r="F5992" t="str">
            <v/>
          </cell>
        </row>
        <row r="5993">
          <cell r="A5993" t="str">
            <v>C-44.03.310</v>
          </cell>
          <cell r="B5993" t="str">
            <v>Torneira de mesa para lavatório, acionamento hidromecânico, com registro integrado regulador de vazão, em latão cromado, DN= 1/2´</v>
          </cell>
          <cell r="C5993" t="str">
            <v>un</v>
          </cell>
          <cell r="D5993">
            <v>629.29999999999995</v>
          </cell>
          <cell r="E5993" t="str">
            <v>CDHU</v>
          </cell>
          <cell r="F5993" t="str">
            <v/>
          </cell>
        </row>
        <row r="5994">
          <cell r="A5994" t="str">
            <v>C-44.03.315</v>
          </cell>
          <cell r="B5994" t="str">
            <v>Torneira de mesa com bica móvel e alavanca</v>
          </cell>
          <cell r="C5994" t="str">
            <v>un</v>
          </cell>
          <cell r="D5994">
            <v>121.57</v>
          </cell>
          <cell r="E5994" t="str">
            <v>CDHU</v>
          </cell>
          <cell r="F5994" t="str">
            <v/>
          </cell>
        </row>
        <row r="5995">
          <cell r="A5995" t="str">
            <v>C-44.03.360</v>
          </cell>
          <cell r="B5995" t="str">
            <v>Ducha higiênica cromada</v>
          </cell>
          <cell r="C5995" t="str">
            <v>un</v>
          </cell>
          <cell r="D5995">
            <v>364.39</v>
          </cell>
          <cell r="E5995" t="str">
            <v>CDHU</v>
          </cell>
          <cell r="F5995" t="str">
            <v/>
          </cell>
        </row>
        <row r="5996">
          <cell r="A5996" t="str">
            <v>C-44.03.370</v>
          </cell>
          <cell r="B5996" t="str">
            <v>Torneira curta com rosca para uso geral, em latão fundido sem acabamento, DN= 1/2´</v>
          </cell>
          <cell r="C5996" t="str">
            <v>un</v>
          </cell>
          <cell r="D5996">
            <v>35.29</v>
          </cell>
          <cell r="E5996" t="str">
            <v>CDHU</v>
          </cell>
          <cell r="F5996" t="str">
            <v/>
          </cell>
        </row>
        <row r="5997">
          <cell r="A5997" t="str">
            <v>C-44.03.380</v>
          </cell>
          <cell r="B5997" t="str">
            <v>Torneira curta com rosca para uso geral, em latão fundido sem acabamento, DN= 3/4´</v>
          </cell>
          <cell r="C5997" t="str">
            <v>un</v>
          </cell>
          <cell r="D5997">
            <v>35.76</v>
          </cell>
          <cell r="E5997" t="str">
            <v>CDHU</v>
          </cell>
          <cell r="F5997" t="str">
            <v/>
          </cell>
        </row>
        <row r="5998">
          <cell r="A5998" t="str">
            <v>C-44.03.400</v>
          </cell>
          <cell r="B5998" t="str">
            <v>Torneira curta com rosca para uso geral, em latão fundido cromado, DN= 3/4´</v>
          </cell>
          <cell r="C5998" t="str">
            <v>un</v>
          </cell>
          <cell r="D5998">
            <v>40.24</v>
          </cell>
          <cell r="E5998" t="str">
            <v>CDHU</v>
          </cell>
          <cell r="F5998" t="str">
            <v/>
          </cell>
        </row>
        <row r="5999">
          <cell r="A5999" t="str">
            <v>C-44.03.420</v>
          </cell>
          <cell r="B5999" t="str">
            <v>Torneira curta sem rosca para uso geral, em latão fundido sem acabamento, DN= 3/4´</v>
          </cell>
          <cell r="C5999" t="str">
            <v>un</v>
          </cell>
          <cell r="D5999">
            <v>29.83</v>
          </cell>
          <cell r="E5999" t="str">
            <v>CDHU</v>
          </cell>
          <cell r="F5999" t="str">
            <v/>
          </cell>
        </row>
        <row r="6000">
          <cell r="A6000" t="str">
            <v>C-44.03.430</v>
          </cell>
          <cell r="B6000" t="str">
            <v>Torneira curta sem rosca para uso geral, em latão fundido cromado, DN= 1/2´</v>
          </cell>
          <cell r="C6000" t="str">
            <v>un</v>
          </cell>
          <cell r="D6000">
            <v>32.82</v>
          </cell>
          <cell r="E6000" t="str">
            <v>CDHU</v>
          </cell>
          <cell r="F6000" t="str">
            <v/>
          </cell>
        </row>
        <row r="6001">
          <cell r="A6001" t="str">
            <v>C-44.03.440</v>
          </cell>
          <cell r="B6001" t="str">
            <v>Torneira curta sem rosca para uso geral, em latão fundido cromado, DN= 3/4´</v>
          </cell>
          <cell r="C6001" t="str">
            <v>un</v>
          </cell>
          <cell r="D6001">
            <v>35.01</v>
          </cell>
          <cell r="E6001" t="str">
            <v>CDHU</v>
          </cell>
          <cell r="F6001" t="str">
            <v/>
          </cell>
        </row>
        <row r="6002">
          <cell r="A6002" t="str">
            <v>C-44.03.450</v>
          </cell>
          <cell r="B6002" t="str">
            <v>Torneira longa sem rosca para uso geral, em latão fundido cromado</v>
          </cell>
          <cell r="C6002" t="str">
            <v>un</v>
          </cell>
          <cell r="D6002">
            <v>55.88</v>
          </cell>
          <cell r="E6002" t="str">
            <v>CDHU</v>
          </cell>
          <cell r="F6002" t="str">
            <v/>
          </cell>
        </row>
        <row r="6003">
          <cell r="A6003" t="str">
            <v>C-44.03.470</v>
          </cell>
          <cell r="B6003" t="str">
            <v>Torneira de parede para pia com bica móvel e arejador, em latão fundido cromado</v>
          </cell>
          <cell r="C6003" t="str">
            <v>un</v>
          </cell>
          <cell r="D6003">
            <v>74.88</v>
          </cell>
          <cell r="E6003" t="str">
            <v>CDHU</v>
          </cell>
          <cell r="F6003" t="str">
            <v/>
          </cell>
        </row>
        <row r="6004">
          <cell r="A6004" t="str">
            <v>C-44.03.480</v>
          </cell>
          <cell r="B6004" t="str">
            <v>Torneira de mesa para lavatório compacta, acionamento hidromecânico, em latão cromado, DN= 1/2´</v>
          </cell>
          <cell r="C6004" t="str">
            <v>un</v>
          </cell>
          <cell r="D6004">
            <v>164.71</v>
          </cell>
          <cell r="E6004" t="str">
            <v>CDHU</v>
          </cell>
          <cell r="F6004" t="str">
            <v/>
          </cell>
        </row>
        <row r="6005">
          <cell r="A6005" t="str">
            <v>C-44.03.500</v>
          </cell>
          <cell r="B6005" t="str">
            <v>Aparelho misturador de parede, para pia, com bica móvel, acabamento cromado</v>
          </cell>
          <cell r="C6005" t="str">
            <v>un</v>
          </cell>
          <cell r="D6005">
            <v>458.77</v>
          </cell>
          <cell r="E6005" t="str">
            <v>CDHU</v>
          </cell>
          <cell r="F6005" t="str">
            <v/>
          </cell>
        </row>
        <row r="6006">
          <cell r="A6006" t="str">
            <v>C-44.03.510</v>
          </cell>
          <cell r="B6006" t="str">
            <v>Torneira de parede antivandalismo, DN= 3/4´</v>
          </cell>
          <cell r="C6006" t="str">
            <v>un</v>
          </cell>
          <cell r="D6006">
            <v>328.58</v>
          </cell>
          <cell r="E6006" t="str">
            <v>CDHU</v>
          </cell>
          <cell r="F6006" t="str">
            <v/>
          </cell>
        </row>
        <row r="6007">
          <cell r="A6007" t="str">
            <v>C-44.03.590</v>
          </cell>
          <cell r="B6007" t="str">
            <v>Torneira de mesa para pia com bica móvel e arejador em latão fundido cromado</v>
          </cell>
          <cell r="C6007" t="str">
            <v>un</v>
          </cell>
          <cell r="D6007">
            <v>143.16999999999999</v>
          </cell>
          <cell r="E6007" t="str">
            <v>CDHU</v>
          </cell>
          <cell r="F6007" t="str">
            <v/>
          </cell>
        </row>
        <row r="6008">
          <cell r="A6008" t="str">
            <v>C-44.03.630</v>
          </cell>
          <cell r="B6008" t="str">
            <v>Torneira de acionamento restrito em latão cromado, DN= 1/2´ com adaptador para 3/4´</v>
          </cell>
          <cell r="C6008" t="str">
            <v>un</v>
          </cell>
          <cell r="D6008">
            <v>53.87</v>
          </cell>
          <cell r="E6008" t="str">
            <v>CDHU</v>
          </cell>
          <cell r="F6008" t="str">
            <v/>
          </cell>
        </row>
        <row r="6009">
          <cell r="A6009" t="str">
            <v>C-44.03.640</v>
          </cell>
          <cell r="B6009" t="str">
            <v>Torneira de parede acionamento hidromecânico, em latão cromado, DN= 1/2´ ou 3/4´</v>
          </cell>
          <cell r="C6009" t="str">
            <v>un</v>
          </cell>
          <cell r="D6009">
            <v>326.25</v>
          </cell>
          <cell r="E6009" t="str">
            <v>CDHU</v>
          </cell>
          <cell r="F6009" t="str">
            <v/>
          </cell>
        </row>
        <row r="6010">
          <cell r="A6010" t="str">
            <v>C-44.03.670</v>
          </cell>
          <cell r="B6010" t="str">
            <v>Caixa de descarga de embutir, acionamento frontal, completa</v>
          </cell>
          <cell r="C6010" t="str">
            <v>cj</v>
          </cell>
          <cell r="D6010">
            <v>669.14</v>
          </cell>
          <cell r="E6010" t="str">
            <v>CDHU</v>
          </cell>
          <cell r="F6010" t="str">
            <v/>
          </cell>
        </row>
        <row r="6011">
          <cell r="A6011" t="str">
            <v>C-44.03.690</v>
          </cell>
          <cell r="B6011" t="str">
            <v>Torneira de parede em ABS, DN 1/2´ ou 3/4´, 10cm</v>
          </cell>
          <cell r="C6011" t="str">
            <v>un</v>
          </cell>
          <cell r="D6011">
            <v>15.76</v>
          </cell>
          <cell r="E6011" t="str">
            <v>CDHU</v>
          </cell>
          <cell r="F6011" t="str">
            <v/>
          </cell>
        </row>
        <row r="6012">
          <cell r="A6012" t="str">
            <v>C-44.03.700</v>
          </cell>
          <cell r="B6012" t="str">
            <v>Torneira de parede em ABS, DN 1/2´ ou 3/4´, 15cm</v>
          </cell>
          <cell r="C6012" t="str">
            <v>un</v>
          </cell>
          <cell r="D6012">
            <v>15.95</v>
          </cell>
          <cell r="E6012" t="str">
            <v>CDHU</v>
          </cell>
          <cell r="F6012" t="str">
            <v/>
          </cell>
        </row>
        <row r="6013">
          <cell r="A6013" t="str">
            <v>C-44.03.720</v>
          </cell>
          <cell r="B6013" t="str">
            <v>Torneira de mesa para lavatório, acionamento hidromecânico com alavanca, registro integrado regulador de vazão, em latão cromado, DN= 1/2´</v>
          </cell>
          <cell r="C6013" t="str">
            <v>un</v>
          </cell>
          <cell r="D6013">
            <v>477.23</v>
          </cell>
          <cell r="E6013" t="str">
            <v>CDHU</v>
          </cell>
          <cell r="F6013" t="str">
            <v/>
          </cell>
        </row>
        <row r="6014">
          <cell r="A6014" t="str">
            <v>C-44.03.825</v>
          </cell>
          <cell r="B6014" t="str">
            <v>Misturador termostato para chuveiro ou ducha, acabamento cromado</v>
          </cell>
          <cell r="C6014" t="str">
            <v>un</v>
          </cell>
          <cell r="D6014">
            <v>1190.29</v>
          </cell>
          <cell r="E6014" t="str">
            <v>CDHU</v>
          </cell>
          <cell r="F6014" t="str">
            <v>E</v>
          </cell>
        </row>
        <row r="6015">
          <cell r="A6015" t="str">
            <v>C-44.03.900</v>
          </cell>
          <cell r="B6015" t="str">
            <v>Secador de mãos em ABS</v>
          </cell>
          <cell r="C6015" t="str">
            <v>un</v>
          </cell>
          <cell r="D6015">
            <v>928.42</v>
          </cell>
          <cell r="E6015" t="str">
            <v>CDHU</v>
          </cell>
          <cell r="F6015" t="str">
            <v>E</v>
          </cell>
        </row>
        <row r="6016">
          <cell r="A6016" t="str">
            <v>C-44.03.920</v>
          </cell>
          <cell r="B6016" t="str">
            <v>Ducha higiênica com registro</v>
          </cell>
          <cell r="C6016" t="str">
            <v>un</v>
          </cell>
          <cell r="D6016">
            <v>352.11</v>
          </cell>
          <cell r="E6016" t="str">
            <v>CDHU</v>
          </cell>
          <cell r="F6016" t="str">
            <v/>
          </cell>
        </row>
        <row r="6017">
          <cell r="A6017" t="str">
            <v>C-44.03.931</v>
          </cell>
          <cell r="B6017" t="str">
            <v>Desviador para duchas e chuveiros</v>
          </cell>
          <cell r="C6017" t="str">
            <v>un</v>
          </cell>
          <cell r="D6017">
            <v>59.28</v>
          </cell>
          <cell r="E6017" t="str">
            <v>CDHU</v>
          </cell>
          <cell r="F6017" t="str">
            <v/>
          </cell>
        </row>
        <row r="6018">
          <cell r="A6018" t="str">
            <v>C-44.03.940</v>
          </cell>
          <cell r="B6018" t="str">
            <v>Válvula dupla para bancada de laboratório, uso em GLP, com bico para mangueira - diâmetro de 1/4´ a 1/2´</v>
          </cell>
          <cell r="C6018" t="str">
            <v>un</v>
          </cell>
          <cell r="D6018">
            <v>339.34</v>
          </cell>
          <cell r="E6018" t="str">
            <v>CDHU</v>
          </cell>
          <cell r="F6018" t="str">
            <v/>
          </cell>
        </row>
        <row r="6019">
          <cell r="A6019" t="str">
            <v>C-44.03.950</v>
          </cell>
          <cell r="B6019" t="str">
            <v>Válvula para cuba de laboratório, com nuca giratória e bico escalonado para mangueira</v>
          </cell>
          <cell r="C6019" t="str">
            <v>un</v>
          </cell>
          <cell r="D6019">
            <v>380.8</v>
          </cell>
          <cell r="E6019" t="str">
            <v>CDHU</v>
          </cell>
          <cell r="F6019" t="str">
            <v/>
          </cell>
        </row>
        <row r="6020">
          <cell r="A6020" t="str">
            <v>C-44.04</v>
          </cell>
          <cell r="B6020" t="str">
            <v>Prateleiras</v>
          </cell>
          <cell r="D6020">
            <v>0</v>
          </cell>
          <cell r="E6020" t="str">
            <v>CDHU</v>
          </cell>
          <cell r="F6020" t="str">
            <v/>
          </cell>
        </row>
        <row r="6021">
          <cell r="A6021" t="str">
            <v>C-44.04.030</v>
          </cell>
          <cell r="B6021" t="str">
            <v>Prateleira em granito com espessura de 2 cm</v>
          </cell>
          <cell r="C6021" t="str">
            <v>m²</v>
          </cell>
          <cell r="D6021">
            <v>368.1</v>
          </cell>
          <cell r="E6021" t="str">
            <v>CDHU</v>
          </cell>
          <cell r="F6021" t="str">
            <v/>
          </cell>
        </row>
        <row r="6022">
          <cell r="A6022" t="str">
            <v>C-44.04.040</v>
          </cell>
          <cell r="B6022" t="str">
            <v>Prateleira em granilite</v>
          </cell>
          <cell r="C6022" t="str">
            <v>m²</v>
          </cell>
          <cell r="D6022">
            <v>226.58</v>
          </cell>
          <cell r="E6022" t="str">
            <v>CDHU</v>
          </cell>
          <cell r="F6022" t="str">
            <v/>
          </cell>
        </row>
        <row r="6023">
          <cell r="A6023" t="str">
            <v>C-44.04.050</v>
          </cell>
          <cell r="B6023" t="str">
            <v>Prateleira em granito com espessura de 3 cm</v>
          </cell>
          <cell r="C6023" t="str">
            <v>m²</v>
          </cell>
          <cell r="D6023">
            <v>644.87</v>
          </cell>
          <cell r="E6023" t="str">
            <v>CDHU</v>
          </cell>
          <cell r="F6023" t="str">
            <v/>
          </cell>
        </row>
        <row r="6024">
          <cell r="A6024" t="str">
            <v>C-44.06</v>
          </cell>
          <cell r="B6024" t="str">
            <v>Aparelhos de aço inoxidável</v>
          </cell>
          <cell r="D6024">
            <v>0</v>
          </cell>
          <cell r="E6024" t="str">
            <v>CDHU</v>
          </cell>
          <cell r="F6024" t="str">
            <v/>
          </cell>
        </row>
        <row r="6025">
          <cell r="A6025" t="str">
            <v>C-44.06.010</v>
          </cell>
          <cell r="B6025" t="str">
            <v>Lavatório coletivo em aço inoxidável</v>
          </cell>
          <cell r="C6025" t="str">
            <v>m</v>
          </cell>
          <cell r="D6025">
            <v>964.14</v>
          </cell>
          <cell r="E6025" t="str">
            <v>CDHU</v>
          </cell>
          <cell r="F6025" t="str">
            <v/>
          </cell>
        </row>
        <row r="6026">
          <cell r="A6026" t="str">
            <v>C-44.06.100</v>
          </cell>
          <cell r="B6026" t="str">
            <v>Mictório coletivo em aço inoxidável</v>
          </cell>
          <cell r="C6026" t="str">
            <v>m</v>
          </cell>
          <cell r="D6026">
            <v>605.21</v>
          </cell>
          <cell r="E6026" t="str">
            <v>CDHU</v>
          </cell>
          <cell r="F6026" t="str">
            <v/>
          </cell>
        </row>
        <row r="6027">
          <cell r="A6027" t="str">
            <v>C-44.06.200</v>
          </cell>
          <cell r="B6027" t="str">
            <v>Tanque em aço inoxidável</v>
          </cell>
          <cell r="C6027" t="str">
            <v>un</v>
          </cell>
          <cell r="D6027">
            <v>821.77</v>
          </cell>
          <cell r="E6027" t="str">
            <v>CDHU</v>
          </cell>
          <cell r="F6027" t="str">
            <v/>
          </cell>
        </row>
        <row r="6028">
          <cell r="A6028" t="str">
            <v>C-44.06.250</v>
          </cell>
          <cell r="B6028" t="str">
            <v>Cuba em aço inoxidável simples de 300 x 140mm</v>
          </cell>
          <cell r="C6028" t="str">
            <v>un</v>
          </cell>
          <cell r="D6028">
            <v>147.29</v>
          </cell>
          <cell r="E6028" t="str">
            <v>CDHU</v>
          </cell>
          <cell r="F6028" t="str">
            <v/>
          </cell>
        </row>
        <row r="6029">
          <cell r="A6029" t="str">
            <v>C-44.06.300</v>
          </cell>
          <cell r="B6029" t="str">
            <v>Cuba em aço inoxidável simples de 400x340x140mm</v>
          </cell>
          <cell r="C6029" t="str">
            <v>un</v>
          </cell>
          <cell r="D6029">
            <v>170.66</v>
          </cell>
          <cell r="E6029" t="str">
            <v>CDHU</v>
          </cell>
          <cell r="F6029" t="str">
            <v/>
          </cell>
        </row>
        <row r="6030">
          <cell r="A6030" t="str">
            <v>C-44.06.310</v>
          </cell>
          <cell r="B6030" t="str">
            <v>Cuba em aço inoxidável simples de 465x300x140mm</v>
          </cell>
          <cell r="C6030" t="str">
            <v>un</v>
          </cell>
          <cell r="D6030">
            <v>178.81</v>
          </cell>
          <cell r="E6030" t="str">
            <v>CDHU</v>
          </cell>
          <cell r="F6030" t="str">
            <v/>
          </cell>
        </row>
        <row r="6031">
          <cell r="A6031" t="str">
            <v>C-44.06.320</v>
          </cell>
          <cell r="B6031" t="str">
            <v>Cuba em aço inoxidável simples de 560x330x140mm</v>
          </cell>
          <cell r="C6031" t="str">
            <v>un</v>
          </cell>
          <cell r="D6031">
            <v>224.35</v>
          </cell>
          <cell r="E6031" t="str">
            <v>CDHU</v>
          </cell>
          <cell r="F6031" t="str">
            <v/>
          </cell>
        </row>
        <row r="6032">
          <cell r="A6032" t="str">
            <v>C-44.06.330</v>
          </cell>
          <cell r="B6032" t="str">
            <v>Cuba em aço inoxidável simples de 500x400x400mm</v>
          </cell>
          <cell r="C6032" t="str">
            <v>un</v>
          </cell>
          <cell r="D6032">
            <v>565.70000000000005</v>
          </cell>
          <cell r="E6032" t="str">
            <v>CDHU</v>
          </cell>
          <cell r="F6032" t="str">
            <v/>
          </cell>
        </row>
        <row r="6033">
          <cell r="A6033" t="str">
            <v>C-44.06.360</v>
          </cell>
          <cell r="B6033" t="str">
            <v>Cuba em aço inoxidável simples de 500x400x200mm</v>
          </cell>
          <cell r="C6033" t="str">
            <v>un</v>
          </cell>
          <cell r="D6033">
            <v>316.32</v>
          </cell>
          <cell r="E6033" t="str">
            <v>CDHU</v>
          </cell>
          <cell r="F6033" t="str">
            <v/>
          </cell>
        </row>
        <row r="6034">
          <cell r="A6034" t="str">
            <v>C-44.06.370</v>
          </cell>
          <cell r="B6034" t="str">
            <v>Cuba em aço inoxidável simples de 500x400x250mm</v>
          </cell>
          <cell r="C6034" t="str">
            <v>un</v>
          </cell>
          <cell r="D6034">
            <v>406.78</v>
          </cell>
          <cell r="E6034" t="str">
            <v>CDHU</v>
          </cell>
          <cell r="F6034" t="str">
            <v/>
          </cell>
        </row>
        <row r="6035">
          <cell r="A6035" t="str">
            <v>C-44.06.400</v>
          </cell>
          <cell r="B6035" t="str">
            <v>Cuba em aço inoxidável simples de 500x400x300mm</v>
          </cell>
          <cell r="C6035" t="str">
            <v>un</v>
          </cell>
          <cell r="D6035">
            <v>486.17</v>
          </cell>
          <cell r="E6035" t="str">
            <v>CDHU</v>
          </cell>
          <cell r="F6035" t="str">
            <v/>
          </cell>
        </row>
        <row r="6036">
          <cell r="A6036" t="str">
            <v>C-44.06.410</v>
          </cell>
          <cell r="B6036" t="str">
            <v>Cuba em aço inoxidável simples de 600x500x300mm</v>
          </cell>
          <cell r="C6036" t="str">
            <v>un</v>
          </cell>
          <cell r="D6036">
            <v>624.01</v>
          </cell>
          <cell r="E6036" t="str">
            <v>CDHU</v>
          </cell>
          <cell r="F6036" t="str">
            <v/>
          </cell>
        </row>
        <row r="6037">
          <cell r="A6037" t="str">
            <v>C-44.06.470</v>
          </cell>
          <cell r="B6037" t="str">
            <v>Cuba em aço inoxidável simples de 600x500x350mm</v>
          </cell>
          <cell r="C6037" t="str">
            <v>un</v>
          </cell>
          <cell r="D6037">
            <v>791.47</v>
          </cell>
          <cell r="E6037" t="str">
            <v>CDHU</v>
          </cell>
          <cell r="F6037" t="str">
            <v/>
          </cell>
        </row>
        <row r="6038">
          <cell r="A6038" t="str">
            <v>C-44.06.520</v>
          </cell>
          <cell r="B6038" t="str">
            <v>Cuba em aço inoxidável simples de 600x500x400mm</v>
          </cell>
          <cell r="C6038" t="str">
            <v>un</v>
          </cell>
          <cell r="D6038">
            <v>737.4</v>
          </cell>
          <cell r="E6038" t="str">
            <v>CDHU</v>
          </cell>
          <cell r="F6038" t="str">
            <v/>
          </cell>
        </row>
        <row r="6039">
          <cell r="A6039" t="str">
            <v>C-44.06.570</v>
          </cell>
          <cell r="B6039" t="str">
            <v>Cuba em aço inoxidável simples de 700x600x450mm</v>
          </cell>
          <cell r="C6039" t="str">
            <v>un</v>
          </cell>
          <cell r="D6039">
            <v>1137.25</v>
          </cell>
          <cell r="E6039" t="str">
            <v>CDHU</v>
          </cell>
          <cell r="F6039" t="str">
            <v/>
          </cell>
        </row>
        <row r="6040">
          <cell r="A6040" t="str">
            <v>C-44.06.600</v>
          </cell>
          <cell r="B6040" t="str">
            <v>Cuba em aço inoxidável simples de 1400x900x500mm</v>
          </cell>
          <cell r="C6040" t="str">
            <v>un</v>
          </cell>
          <cell r="D6040">
            <v>3074.5</v>
          </cell>
          <cell r="E6040" t="str">
            <v>CDHU</v>
          </cell>
          <cell r="F6040" t="str">
            <v/>
          </cell>
        </row>
        <row r="6041">
          <cell r="A6041" t="str">
            <v>C-44.06.610</v>
          </cell>
          <cell r="B6041" t="str">
            <v>Cuba em aço inoxidável simples de 1100x600x400mm</v>
          </cell>
          <cell r="C6041" t="str">
            <v>un</v>
          </cell>
          <cell r="D6041">
            <v>1393.83</v>
          </cell>
          <cell r="E6041" t="str">
            <v>CDHU</v>
          </cell>
          <cell r="F6041" t="str">
            <v/>
          </cell>
        </row>
        <row r="6042">
          <cell r="A6042" t="str">
            <v>C-44.06.700</v>
          </cell>
          <cell r="B6042" t="str">
            <v>Cuba em aço inoxidável dupla de 715x400x140mm</v>
          </cell>
          <cell r="C6042" t="str">
            <v>un</v>
          </cell>
          <cell r="D6042">
            <v>415.83</v>
          </cell>
          <cell r="E6042" t="str">
            <v>CDHU</v>
          </cell>
          <cell r="F6042" t="str">
            <v/>
          </cell>
        </row>
        <row r="6043">
          <cell r="A6043" t="str">
            <v>C-44.06.710</v>
          </cell>
          <cell r="B6043" t="str">
            <v>Cuba em aço inoxidável dupla de 835x340x140mm</v>
          </cell>
          <cell r="C6043" t="str">
            <v>un</v>
          </cell>
          <cell r="D6043">
            <v>452.77</v>
          </cell>
          <cell r="E6043" t="str">
            <v>CDHU</v>
          </cell>
          <cell r="F6043" t="str">
            <v/>
          </cell>
        </row>
        <row r="6044">
          <cell r="A6044" t="str">
            <v>C-44.06.750</v>
          </cell>
          <cell r="B6044" t="str">
            <v>Cuba em aço inoxidável dupla de 1020x400x250mm</v>
          </cell>
          <cell r="C6044" t="str">
            <v>un</v>
          </cell>
          <cell r="D6044">
            <v>778.05</v>
          </cell>
          <cell r="E6044" t="str">
            <v>CDHU</v>
          </cell>
          <cell r="F6044" t="str">
            <v/>
          </cell>
        </row>
        <row r="6045">
          <cell r="A6045" t="str">
            <v>C-44.20</v>
          </cell>
          <cell r="B6045" t="str">
            <v>Reparos, conservações e complementos - GRUPO 44</v>
          </cell>
          <cell r="D6045">
            <v>0</v>
          </cell>
          <cell r="E6045" t="str">
            <v>CDHU</v>
          </cell>
          <cell r="F6045" t="str">
            <v/>
          </cell>
        </row>
        <row r="6046">
          <cell r="A6046" t="str">
            <v>C-44.20.010</v>
          </cell>
          <cell r="B6046" t="str">
            <v>Sifão plástico sanfonado universal de 1´</v>
          </cell>
          <cell r="C6046" t="str">
            <v>un</v>
          </cell>
          <cell r="D6046">
            <v>24.41</v>
          </cell>
          <cell r="E6046" t="str">
            <v>CDHU</v>
          </cell>
          <cell r="F6046" t="str">
            <v/>
          </cell>
        </row>
        <row r="6047">
          <cell r="A6047" t="str">
            <v>C-44.20.020</v>
          </cell>
          <cell r="B6047" t="str">
            <v>Recolocação de torneiras</v>
          </cell>
          <cell r="C6047" t="str">
            <v>un</v>
          </cell>
          <cell r="D6047">
            <v>18.690000000000001</v>
          </cell>
          <cell r="E6047" t="str">
            <v>CDHU</v>
          </cell>
          <cell r="F6047" t="str">
            <v/>
          </cell>
        </row>
        <row r="6048">
          <cell r="A6048" t="str">
            <v>C-44.20.040</v>
          </cell>
          <cell r="B6048" t="str">
            <v>Recolocação de sifões</v>
          </cell>
          <cell r="C6048" t="str">
            <v>un</v>
          </cell>
          <cell r="D6048">
            <v>18.7</v>
          </cell>
          <cell r="E6048" t="str">
            <v>CDHU</v>
          </cell>
          <cell r="F6048" t="str">
            <v/>
          </cell>
        </row>
        <row r="6049">
          <cell r="A6049" t="str">
            <v>C-44.20.060</v>
          </cell>
          <cell r="B6049" t="str">
            <v>Recolocação de aparelhos sanitários, incluindo acessórios</v>
          </cell>
          <cell r="C6049" t="str">
            <v>un</v>
          </cell>
          <cell r="D6049">
            <v>53.04</v>
          </cell>
          <cell r="E6049" t="str">
            <v>CDHU</v>
          </cell>
          <cell r="F6049" t="str">
            <v/>
          </cell>
        </row>
        <row r="6050">
          <cell r="A6050" t="str">
            <v>C-44.20.080</v>
          </cell>
          <cell r="B6050" t="str">
            <v>Recolocação de caixas de descarga de sobrepor</v>
          </cell>
          <cell r="C6050" t="str">
            <v>un</v>
          </cell>
          <cell r="D6050">
            <v>93.2</v>
          </cell>
          <cell r="E6050" t="str">
            <v>CDHU</v>
          </cell>
          <cell r="F6050" t="str">
            <v/>
          </cell>
        </row>
        <row r="6051">
          <cell r="A6051" t="str">
            <v>C-44.20.100</v>
          </cell>
          <cell r="B6051" t="str">
            <v>Engate flexível metálico DN= 1/2´</v>
          </cell>
          <cell r="C6051" t="str">
            <v>un</v>
          </cell>
          <cell r="D6051">
            <v>33.4</v>
          </cell>
          <cell r="E6051" t="str">
            <v>CDHU</v>
          </cell>
          <cell r="F6051" t="str">
            <v/>
          </cell>
        </row>
        <row r="6052">
          <cell r="A6052" t="str">
            <v>C-44.20.110</v>
          </cell>
          <cell r="B6052" t="str">
            <v>Engate flexível de PVC DN= 1/2´</v>
          </cell>
          <cell r="C6052" t="str">
            <v>un</v>
          </cell>
          <cell r="D6052">
            <v>9.23</v>
          </cell>
          <cell r="E6052" t="str">
            <v>CDHU</v>
          </cell>
          <cell r="F6052" t="str">
            <v/>
          </cell>
        </row>
        <row r="6053">
          <cell r="A6053" t="str">
            <v>C-44.20.120</v>
          </cell>
          <cell r="B6053" t="str">
            <v>Canopla para válvula de descarga</v>
          </cell>
          <cell r="C6053" t="str">
            <v>un</v>
          </cell>
          <cell r="D6053">
            <v>89.79</v>
          </cell>
          <cell r="E6053" t="str">
            <v>CDHU</v>
          </cell>
          <cell r="F6053" t="str">
            <v/>
          </cell>
        </row>
        <row r="6054">
          <cell r="A6054" t="str">
            <v>C-44.20.121</v>
          </cell>
          <cell r="B6054" t="str">
            <v>Arejador com articulador em ABS cromado para torneira padrão, completo</v>
          </cell>
          <cell r="C6054" t="str">
            <v>un</v>
          </cell>
          <cell r="D6054">
            <v>28.77</v>
          </cell>
          <cell r="E6054" t="str">
            <v>CDHU</v>
          </cell>
          <cell r="F6054" t="str">
            <v/>
          </cell>
        </row>
        <row r="6055">
          <cell r="A6055" t="str">
            <v>C-44.20.130</v>
          </cell>
          <cell r="B6055" t="str">
            <v>Tubo de ligação para mictório, DN= 1/2´</v>
          </cell>
          <cell r="C6055" t="str">
            <v>un</v>
          </cell>
          <cell r="D6055">
            <v>54.7</v>
          </cell>
          <cell r="E6055" t="str">
            <v>CDHU</v>
          </cell>
          <cell r="F6055" t="str">
            <v/>
          </cell>
        </row>
        <row r="6056">
          <cell r="A6056" t="str">
            <v>C-44.20.150</v>
          </cell>
          <cell r="B6056" t="str">
            <v>Acabamento cromado para registro</v>
          </cell>
          <cell r="C6056" t="str">
            <v>un</v>
          </cell>
          <cell r="D6056">
            <v>39.58</v>
          </cell>
          <cell r="E6056" t="str">
            <v>CDHU</v>
          </cell>
          <cell r="F6056" t="str">
            <v/>
          </cell>
        </row>
        <row r="6057">
          <cell r="A6057" t="str">
            <v>C-44.20.160</v>
          </cell>
          <cell r="B6057" t="str">
            <v>Botão para válvula de descarga</v>
          </cell>
          <cell r="C6057" t="str">
            <v>un</v>
          </cell>
          <cell r="D6057">
            <v>46.93</v>
          </cell>
          <cell r="E6057" t="str">
            <v>CDHU</v>
          </cell>
          <cell r="F6057" t="str">
            <v/>
          </cell>
        </row>
        <row r="6058">
          <cell r="A6058" t="str">
            <v>C-44.20.180</v>
          </cell>
          <cell r="B6058" t="str">
            <v>Reparo para válvula de descarga</v>
          </cell>
          <cell r="C6058" t="str">
            <v>un</v>
          </cell>
          <cell r="D6058">
            <v>78.900000000000006</v>
          </cell>
          <cell r="E6058" t="str">
            <v>CDHU</v>
          </cell>
          <cell r="F6058" t="str">
            <v/>
          </cell>
        </row>
        <row r="6059">
          <cell r="A6059" t="str">
            <v>C-44.20.200</v>
          </cell>
          <cell r="B6059" t="str">
            <v>Sifão de metal cromado de 1 1/2´ x 2´</v>
          </cell>
          <cell r="C6059" t="str">
            <v>un</v>
          </cell>
          <cell r="D6059">
            <v>130.43</v>
          </cell>
          <cell r="E6059" t="str">
            <v>CDHU</v>
          </cell>
          <cell r="F6059" t="str">
            <v/>
          </cell>
        </row>
        <row r="6060">
          <cell r="A6060" t="str">
            <v>C-44.20.220</v>
          </cell>
          <cell r="B6060" t="str">
            <v>Sifão de metal cromado de 1´ x 1 1/2´</v>
          </cell>
          <cell r="C6060" t="str">
            <v>un</v>
          </cell>
          <cell r="D6060">
            <v>136.47</v>
          </cell>
          <cell r="E6060" t="str">
            <v>CDHU</v>
          </cell>
          <cell r="F6060" t="str">
            <v/>
          </cell>
        </row>
        <row r="6061">
          <cell r="A6061" t="str">
            <v>C-44.20.230</v>
          </cell>
          <cell r="B6061" t="str">
            <v>Tubo de ligação para sanitário</v>
          </cell>
          <cell r="C6061" t="str">
            <v>un</v>
          </cell>
          <cell r="D6061">
            <v>36.479999999999997</v>
          </cell>
          <cell r="E6061" t="str">
            <v>CDHU</v>
          </cell>
          <cell r="F6061" t="str">
            <v/>
          </cell>
        </row>
        <row r="6062">
          <cell r="A6062" t="str">
            <v>C-44.20.240</v>
          </cell>
          <cell r="B6062" t="str">
            <v>Sifão plástico com copo, rígido, de 1´ x 1 1/2´</v>
          </cell>
          <cell r="C6062" t="str">
            <v>un</v>
          </cell>
          <cell r="D6062">
            <v>30.36</v>
          </cell>
          <cell r="E6062" t="str">
            <v>CDHU</v>
          </cell>
          <cell r="F6062" t="str">
            <v/>
          </cell>
        </row>
        <row r="6063">
          <cell r="A6063" t="str">
            <v>C-44.20.260</v>
          </cell>
          <cell r="B6063" t="str">
            <v>Sifão plástico com copo, rígido, de 1 1/4´ x 2´</v>
          </cell>
          <cell r="C6063" t="str">
            <v>un</v>
          </cell>
          <cell r="D6063">
            <v>33.590000000000003</v>
          </cell>
          <cell r="E6063" t="str">
            <v>CDHU</v>
          </cell>
          <cell r="F6063" t="str">
            <v/>
          </cell>
        </row>
        <row r="6064">
          <cell r="A6064" t="str">
            <v>C-44.20.280</v>
          </cell>
          <cell r="B6064" t="str">
            <v>Tampa de plástico para bacia sanitária</v>
          </cell>
          <cell r="C6064" t="str">
            <v>un</v>
          </cell>
          <cell r="D6064">
            <v>30.85</v>
          </cell>
          <cell r="E6064" t="str">
            <v>CDHU</v>
          </cell>
          <cell r="F6064" t="str">
            <v/>
          </cell>
        </row>
        <row r="6065">
          <cell r="A6065" t="str">
            <v>C-44.20.300</v>
          </cell>
          <cell r="B6065" t="str">
            <v>Bolsa para bacia sanitária</v>
          </cell>
          <cell r="C6065" t="str">
            <v>un</v>
          </cell>
          <cell r="D6065">
            <v>10.72</v>
          </cell>
          <cell r="E6065" t="str">
            <v>CDHU</v>
          </cell>
          <cell r="F6065" t="str">
            <v/>
          </cell>
        </row>
        <row r="6066">
          <cell r="A6066" t="str">
            <v>C-44.20.310</v>
          </cell>
          <cell r="B6066" t="str">
            <v>Filtro de pressão em ABS, para 360 l/h</v>
          </cell>
          <cell r="C6066" t="str">
            <v>un</v>
          </cell>
          <cell r="D6066">
            <v>342.71</v>
          </cell>
          <cell r="E6066" t="str">
            <v>CDHU</v>
          </cell>
          <cell r="F6066" t="str">
            <v>E</v>
          </cell>
        </row>
        <row r="6067">
          <cell r="A6067" t="str">
            <v>C-44.20.390</v>
          </cell>
          <cell r="B6067" t="str">
            <v>Válvula de PVC para lavatório</v>
          </cell>
          <cell r="C6067" t="str">
            <v>un</v>
          </cell>
          <cell r="D6067">
            <v>5.18</v>
          </cell>
          <cell r="E6067" t="str">
            <v>CDHU</v>
          </cell>
          <cell r="F6067" t="str">
            <v/>
          </cell>
        </row>
        <row r="6068">
          <cell r="A6068" t="str">
            <v>C-44.20.620</v>
          </cell>
          <cell r="B6068" t="str">
            <v>Válvula americana</v>
          </cell>
          <cell r="C6068" t="str">
            <v>un</v>
          </cell>
          <cell r="D6068">
            <v>48.31</v>
          </cell>
          <cell r="E6068" t="str">
            <v>CDHU</v>
          </cell>
          <cell r="F6068" t="str">
            <v/>
          </cell>
        </row>
        <row r="6069">
          <cell r="A6069" t="str">
            <v>C-44.20.640</v>
          </cell>
          <cell r="B6069" t="str">
            <v>Válvula de metal cromado de 1 1/2´</v>
          </cell>
          <cell r="C6069" t="str">
            <v>un</v>
          </cell>
          <cell r="D6069">
            <v>80.209999999999994</v>
          </cell>
          <cell r="E6069" t="str">
            <v>CDHU</v>
          </cell>
          <cell r="F6069" t="str">
            <v/>
          </cell>
        </row>
        <row r="6070">
          <cell r="A6070" t="str">
            <v>C-44.20.650</v>
          </cell>
          <cell r="B6070" t="str">
            <v>Válvula de metal cromado de 1´</v>
          </cell>
          <cell r="C6070" t="str">
            <v>un</v>
          </cell>
          <cell r="D6070">
            <v>36.31</v>
          </cell>
          <cell r="E6070" t="str">
            <v>CDHU</v>
          </cell>
          <cell r="F6070" t="str">
            <v/>
          </cell>
        </row>
        <row r="6071">
          <cell r="A6071" t="str">
            <v>C-45</v>
          </cell>
          <cell r="B6071" t="str">
            <v>ENTRADA DE ÁGUA, INCÊNDIO E GÁS</v>
          </cell>
          <cell r="D6071">
            <v>0</v>
          </cell>
          <cell r="E6071" t="str">
            <v>CDHU</v>
          </cell>
          <cell r="F6071" t="str">
            <v/>
          </cell>
        </row>
        <row r="6072">
          <cell r="A6072" t="str">
            <v>C-45.01</v>
          </cell>
          <cell r="B6072" t="str">
            <v>Entrada de água</v>
          </cell>
          <cell r="D6072">
            <v>0</v>
          </cell>
          <cell r="E6072" t="str">
            <v>CDHU</v>
          </cell>
          <cell r="F6072" t="str">
            <v/>
          </cell>
        </row>
        <row r="6073">
          <cell r="A6073" t="str">
            <v>C-45.01.020</v>
          </cell>
          <cell r="B6073" t="str">
            <v>Entrada completa de água com abrigo e registro de gaveta, DN= 3/4´</v>
          </cell>
          <cell r="C6073" t="str">
            <v>un</v>
          </cell>
          <cell r="D6073">
            <v>1076.3399999999999</v>
          </cell>
          <cell r="E6073" t="str">
            <v>CDHU</v>
          </cell>
          <cell r="F6073" t="str">
            <v/>
          </cell>
        </row>
        <row r="6074">
          <cell r="A6074" t="str">
            <v>C-45.01.040</v>
          </cell>
          <cell r="B6074" t="str">
            <v>Entrada completa de água com abrigo e registro de gaveta, DN= 1´</v>
          </cell>
          <cell r="C6074" t="str">
            <v>un</v>
          </cell>
          <cell r="D6074">
            <v>1101.06</v>
          </cell>
          <cell r="E6074" t="str">
            <v>CDHU</v>
          </cell>
          <cell r="F6074" t="str">
            <v/>
          </cell>
        </row>
        <row r="6075">
          <cell r="A6075" t="str">
            <v>C-45.01.060</v>
          </cell>
          <cell r="B6075" t="str">
            <v>Entrada completa de água com abrigo e registro de gaveta, DN= 1 1/2´</v>
          </cell>
          <cell r="C6075" t="str">
            <v>un</v>
          </cell>
          <cell r="D6075">
            <v>2678.61</v>
          </cell>
          <cell r="E6075" t="str">
            <v>CDHU</v>
          </cell>
          <cell r="F6075" t="str">
            <v/>
          </cell>
        </row>
        <row r="6076">
          <cell r="A6076" t="str">
            <v>C-45.01.066</v>
          </cell>
          <cell r="B6076" t="str">
            <v>Entrada completa de água com abrigo e registro de gaveta, DN= 2´</v>
          </cell>
          <cell r="C6076" t="str">
            <v>un</v>
          </cell>
          <cell r="D6076">
            <v>2762.57</v>
          </cell>
          <cell r="E6076" t="str">
            <v>CDHU</v>
          </cell>
          <cell r="F6076" t="str">
            <v/>
          </cell>
        </row>
        <row r="6077">
          <cell r="A6077" t="str">
            <v>C-45.01.080</v>
          </cell>
          <cell r="B6077" t="str">
            <v>Entrada completa de água com abrigo e registro de gaveta, DN= 2 1/2´</v>
          </cell>
          <cell r="C6077" t="str">
            <v>un</v>
          </cell>
          <cell r="D6077">
            <v>2969.76</v>
          </cell>
          <cell r="E6077" t="str">
            <v>CDHU</v>
          </cell>
          <cell r="F6077" t="str">
            <v/>
          </cell>
        </row>
        <row r="6078">
          <cell r="A6078" t="str">
            <v>C-45.01.082</v>
          </cell>
          <cell r="B6078" t="str">
            <v>Entrada completa de água com abrigo e registro de gaveta, DN= 3´</v>
          </cell>
          <cell r="C6078" t="str">
            <v>un</v>
          </cell>
          <cell r="D6078">
            <v>3152</v>
          </cell>
          <cell r="E6078" t="str">
            <v>CDHU</v>
          </cell>
          <cell r="F6078" t="str">
            <v/>
          </cell>
        </row>
        <row r="6079">
          <cell r="A6079" t="str">
            <v>C-45.02</v>
          </cell>
          <cell r="B6079" t="str">
            <v>Entrada de gás</v>
          </cell>
          <cell r="D6079">
            <v>0</v>
          </cell>
          <cell r="E6079" t="str">
            <v>CDHU</v>
          </cell>
          <cell r="F6079" t="str">
            <v/>
          </cell>
        </row>
        <row r="6080">
          <cell r="A6080" t="str">
            <v>C-45.02.020</v>
          </cell>
          <cell r="B6080" t="str">
            <v>Entrada completa de gás GLP domiciliar com 2 bujões de 13 kg</v>
          </cell>
          <cell r="C6080" t="str">
            <v>un</v>
          </cell>
          <cell r="D6080">
            <v>1977.2</v>
          </cell>
          <cell r="E6080" t="str">
            <v>CDHU</v>
          </cell>
          <cell r="F6080" t="str">
            <v/>
          </cell>
        </row>
        <row r="6081">
          <cell r="A6081" t="str">
            <v>C-45.02.040</v>
          </cell>
          <cell r="B6081" t="str">
            <v>Entrada completa de gás GLP com 2 cilindros de 45 kg</v>
          </cell>
          <cell r="C6081" t="str">
            <v>un</v>
          </cell>
          <cell r="D6081">
            <v>4452.0600000000004</v>
          </cell>
          <cell r="E6081" t="str">
            <v>CDHU</v>
          </cell>
          <cell r="F6081" t="str">
            <v/>
          </cell>
        </row>
        <row r="6082">
          <cell r="A6082" t="str">
            <v>C-45.02.060</v>
          </cell>
          <cell r="B6082" t="str">
            <v>Entrada completa de gás GLP com 4 cilindros de 45 kg</v>
          </cell>
          <cell r="C6082" t="str">
            <v>un</v>
          </cell>
          <cell r="D6082">
            <v>7056.88</v>
          </cell>
          <cell r="E6082" t="str">
            <v>CDHU</v>
          </cell>
          <cell r="F6082" t="str">
            <v/>
          </cell>
        </row>
        <row r="6083">
          <cell r="A6083" t="str">
            <v>C-45.02.080</v>
          </cell>
          <cell r="B6083" t="str">
            <v>Entrada completa de gás GLP com 6 cilindros de 45 kg</v>
          </cell>
          <cell r="C6083" t="str">
            <v>un</v>
          </cell>
          <cell r="D6083">
            <v>9599.17</v>
          </cell>
          <cell r="E6083" t="str">
            <v>CDHU</v>
          </cell>
          <cell r="F6083" t="str">
            <v/>
          </cell>
        </row>
        <row r="6084">
          <cell r="A6084" t="str">
            <v>C-45.02.200</v>
          </cell>
          <cell r="B6084" t="str">
            <v>Abrigo padronizado de gás GLP encanado</v>
          </cell>
          <cell r="C6084" t="str">
            <v>un</v>
          </cell>
          <cell r="D6084">
            <v>831.12</v>
          </cell>
          <cell r="E6084" t="str">
            <v>CDHU</v>
          </cell>
          <cell r="F6084" t="str">
            <v/>
          </cell>
        </row>
        <row r="6085">
          <cell r="A6085" t="str">
            <v>C-45.03</v>
          </cell>
          <cell r="B6085" t="str">
            <v>Hidrômetro</v>
          </cell>
          <cell r="D6085">
            <v>0</v>
          </cell>
          <cell r="E6085" t="str">
            <v>CDHU</v>
          </cell>
          <cell r="F6085" t="str">
            <v/>
          </cell>
        </row>
        <row r="6086">
          <cell r="A6086" t="str">
            <v>C-45.03.010</v>
          </cell>
          <cell r="B6086" t="str">
            <v>Hidrômetro em ferro fundido, diâmetro 50 mm (2´)</v>
          </cell>
          <cell r="C6086" t="str">
            <v>un</v>
          </cell>
          <cell r="D6086">
            <v>2290.63</v>
          </cell>
          <cell r="E6086" t="str">
            <v>CDHU</v>
          </cell>
          <cell r="F6086" t="str">
            <v>E</v>
          </cell>
        </row>
        <row r="6087">
          <cell r="A6087" t="str">
            <v>C-45.03.030</v>
          </cell>
          <cell r="B6087" t="str">
            <v>Hidrômetro em ferro fundido, diâmetro 100 mm (4´)</v>
          </cell>
          <cell r="C6087" t="str">
            <v>un</v>
          </cell>
          <cell r="D6087">
            <v>3450.94</v>
          </cell>
          <cell r="E6087" t="str">
            <v>CDHU</v>
          </cell>
          <cell r="F6087" t="str">
            <v>E</v>
          </cell>
        </row>
        <row r="6088">
          <cell r="A6088" t="str">
            <v>C-45.03.100</v>
          </cell>
          <cell r="B6088" t="str">
            <v>Hidrômetro em bronze, diâmetro de 25 mm (1´)</v>
          </cell>
          <cell r="C6088" t="str">
            <v>un</v>
          </cell>
          <cell r="D6088">
            <v>541.21</v>
          </cell>
          <cell r="E6088" t="str">
            <v>CDHU</v>
          </cell>
          <cell r="F6088" t="str">
            <v>E</v>
          </cell>
        </row>
        <row r="6089">
          <cell r="A6089" t="str">
            <v>C-45.03.110</v>
          </cell>
          <cell r="B6089" t="str">
            <v>Hidrômetro em bronze, diâmetro de 40 mm (1 1/2´)</v>
          </cell>
          <cell r="C6089" t="str">
            <v>un</v>
          </cell>
          <cell r="D6089">
            <v>828.8</v>
          </cell>
          <cell r="E6089" t="str">
            <v>CDHU</v>
          </cell>
          <cell r="F6089" t="str">
            <v>E</v>
          </cell>
        </row>
        <row r="6090">
          <cell r="A6090" t="str">
            <v>C-45.03.200</v>
          </cell>
          <cell r="B6090" t="str">
            <v>Filtro tipo cesto para hidrômetro de 50 mm (2´)</v>
          </cell>
          <cell r="C6090" t="str">
            <v>un</v>
          </cell>
          <cell r="D6090">
            <v>1475.46</v>
          </cell>
          <cell r="E6090" t="str">
            <v>CDHU</v>
          </cell>
          <cell r="F6090" t="str">
            <v>E</v>
          </cell>
        </row>
        <row r="6091">
          <cell r="A6091" t="str">
            <v>C-45.20</v>
          </cell>
          <cell r="B6091" t="str">
            <v>Reparos, conservações e complementos - GRUPO 45</v>
          </cell>
          <cell r="D6091">
            <v>0</v>
          </cell>
          <cell r="E6091" t="str">
            <v>CDHU</v>
          </cell>
          <cell r="F6091" t="str">
            <v/>
          </cell>
        </row>
        <row r="6092">
          <cell r="A6092" t="str">
            <v>C-45.20.020</v>
          </cell>
          <cell r="B6092" t="str">
            <v>Cilindro de gás (GLP) de 45 kg, com carga</v>
          </cell>
          <cell r="C6092" t="str">
            <v>un</v>
          </cell>
          <cell r="D6092">
            <v>704.63</v>
          </cell>
          <cell r="E6092" t="str">
            <v>CDHU</v>
          </cell>
          <cell r="F6092" t="str">
            <v>E</v>
          </cell>
        </row>
        <row r="6093">
          <cell r="A6093" t="str">
            <v>C-46</v>
          </cell>
          <cell r="B6093" t="str">
            <v>TUBULAÇÃO E CONDUTORES PARA LÍQUIDOS E GASES.</v>
          </cell>
          <cell r="D6093">
            <v>0</v>
          </cell>
          <cell r="E6093" t="str">
            <v>CDHU</v>
          </cell>
          <cell r="F6093" t="str">
            <v/>
          </cell>
        </row>
        <row r="6094">
          <cell r="A6094" t="str">
            <v>C-46.01</v>
          </cell>
          <cell r="B6094" t="str">
            <v>Tubulação em PVC rígido marrom para sistemas prediais de água fria</v>
          </cell>
          <cell r="D6094">
            <v>0</v>
          </cell>
          <cell r="E6094" t="str">
            <v>CDHU</v>
          </cell>
          <cell r="F6094" t="str">
            <v/>
          </cell>
        </row>
        <row r="6095">
          <cell r="A6095" t="str">
            <v>C-46.01.010</v>
          </cell>
          <cell r="B6095" t="str">
            <v>Tubo de PVC rígido soldável marrom, DN= 20 mm, (1/2´), inclusive conexões</v>
          </cell>
          <cell r="C6095" t="str">
            <v>m</v>
          </cell>
          <cell r="D6095">
            <v>22.71</v>
          </cell>
          <cell r="E6095" t="str">
            <v>CDHU</v>
          </cell>
          <cell r="F6095" t="str">
            <v/>
          </cell>
        </row>
        <row r="6096">
          <cell r="A6096" t="str">
            <v>C-46.01.020</v>
          </cell>
          <cell r="B6096" t="str">
            <v>Tubo de PVC rígido soldável marrom, DN= 25 mm, (3/4´), inclusive conexões</v>
          </cell>
          <cell r="C6096" t="str">
            <v>m</v>
          </cell>
          <cell r="D6096">
            <v>23.69</v>
          </cell>
          <cell r="E6096" t="str">
            <v>CDHU</v>
          </cell>
          <cell r="F6096" t="str">
            <v/>
          </cell>
        </row>
        <row r="6097">
          <cell r="A6097" t="str">
            <v>C-46.01.030</v>
          </cell>
          <cell r="B6097" t="str">
            <v>Tubo de PVC rígido soldável marrom, DN= 32 mm, (1´), inclusive conexões</v>
          </cell>
          <cell r="C6097" t="str">
            <v>m</v>
          </cell>
          <cell r="D6097">
            <v>29.42</v>
          </cell>
          <cell r="E6097" t="str">
            <v>CDHU</v>
          </cell>
          <cell r="F6097" t="str">
            <v/>
          </cell>
        </row>
        <row r="6098">
          <cell r="A6098" t="str">
            <v>C-46.01.040</v>
          </cell>
          <cell r="B6098" t="str">
            <v>Tubo de PVC rígido soldável marrom, DN= 40 mm, (1 1/4´), inclusive conexões</v>
          </cell>
          <cell r="C6098" t="str">
            <v>m</v>
          </cell>
          <cell r="D6098">
            <v>34.1</v>
          </cell>
          <cell r="E6098" t="str">
            <v>CDHU</v>
          </cell>
          <cell r="F6098" t="str">
            <v/>
          </cell>
        </row>
        <row r="6099">
          <cell r="A6099" t="str">
            <v>C-46.01.050</v>
          </cell>
          <cell r="B6099" t="str">
            <v>Tubo de PVC rígido soldável marrom, DN= 50 mm, (1 1/2´), inclusive conexões</v>
          </cell>
          <cell r="C6099" t="str">
            <v>m</v>
          </cell>
          <cell r="D6099">
            <v>39.049999999999997</v>
          </cell>
          <cell r="E6099" t="str">
            <v>CDHU</v>
          </cell>
          <cell r="F6099" t="str">
            <v/>
          </cell>
        </row>
        <row r="6100">
          <cell r="A6100" t="str">
            <v>C-46.01.060</v>
          </cell>
          <cell r="B6100" t="str">
            <v>Tubo de PVC rígido soldável marrom, DN= 60 mm, (2´), inclusive conexões</v>
          </cell>
          <cell r="C6100" t="str">
            <v>m</v>
          </cell>
          <cell r="D6100">
            <v>53.82</v>
          </cell>
          <cell r="E6100" t="str">
            <v>CDHU</v>
          </cell>
          <cell r="F6100" t="str">
            <v/>
          </cell>
        </row>
        <row r="6101">
          <cell r="A6101" t="str">
            <v>C-46.01.070</v>
          </cell>
          <cell r="B6101" t="str">
            <v>Tubo de PVC rígido soldável marrom, DN= 75 mm, (2 1/2´), inclusive conexões</v>
          </cell>
          <cell r="C6101" t="str">
            <v>m</v>
          </cell>
          <cell r="D6101">
            <v>76.42</v>
          </cell>
          <cell r="E6101" t="str">
            <v>CDHU</v>
          </cell>
          <cell r="F6101" t="str">
            <v/>
          </cell>
        </row>
        <row r="6102">
          <cell r="A6102" t="str">
            <v>C-46.01.080</v>
          </cell>
          <cell r="B6102" t="str">
            <v>Tubo de PVC rígido soldável marrom, DN= 85 mm, (3´), inclusive conexões</v>
          </cell>
          <cell r="C6102" t="str">
            <v>m</v>
          </cell>
          <cell r="D6102">
            <v>90.4</v>
          </cell>
          <cell r="E6102" t="str">
            <v>CDHU</v>
          </cell>
          <cell r="F6102" t="str">
            <v/>
          </cell>
        </row>
        <row r="6103">
          <cell r="A6103" t="str">
            <v>C-46.01.090</v>
          </cell>
          <cell r="B6103" t="str">
            <v>Tubo de PVC rígido soldável marrom, DN= 110 mm, (4´), inclusive conexões</v>
          </cell>
          <cell r="C6103" t="str">
            <v>m</v>
          </cell>
          <cell r="D6103">
            <v>133.28</v>
          </cell>
          <cell r="E6103" t="str">
            <v>CDHU</v>
          </cell>
          <cell r="F6103" t="str">
            <v/>
          </cell>
        </row>
        <row r="6104">
          <cell r="A6104" t="str">
            <v>C-46.02</v>
          </cell>
          <cell r="B6104" t="str">
            <v>Tubulação em PVC rígido branco para esgoto domiciliar</v>
          </cell>
          <cell r="D6104">
            <v>0</v>
          </cell>
          <cell r="E6104" t="str">
            <v>CDHU</v>
          </cell>
          <cell r="F6104" t="str">
            <v/>
          </cell>
        </row>
        <row r="6105">
          <cell r="A6105" t="str">
            <v>C-46.02.010</v>
          </cell>
          <cell r="B6105" t="str">
            <v>Tubo de PVC rígido branco, pontas lisas, soldável, linha esgoto série normal, DN= 40 mm, inclusive conexões</v>
          </cell>
          <cell r="C6105" t="str">
            <v>m</v>
          </cell>
          <cell r="D6105">
            <v>26.61</v>
          </cell>
          <cell r="E6105" t="str">
            <v>CDHU</v>
          </cell>
          <cell r="F6105" t="str">
            <v/>
          </cell>
        </row>
        <row r="6106">
          <cell r="A6106" t="str">
            <v>C-46.02.050</v>
          </cell>
          <cell r="B6106" t="str">
            <v>Tubo de PVC rígido branco PxB com virola e anel de borracha, linha esgoto série normal, DN= 50 mm, inclusive conexões</v>
          </cell>
          <cell r="C6106" t="str">
            <v>m</v>
          </cell>
          <cell r="D6106">
            <v>34.32</v>
          </cell>
          <cell r="E6106" t="str">
            <v>CDHU</v>
          </cell>
          <cell r="F6106" t="str">
            <v/>
          </cell>
        </row>
        <row r="6107">
          <cell r="A6107" t="str">
            <v>C-46.02.060</v>
          </cell>
          <cell r="B6107" t="str">
            <v>Tubo de PVC rígido branco PxB com virola e anel de borracha, linha esgoto série normal, DN= 75 mm, inclusive conexões</v>
          </cell>
          <cell r="C6107" t="str">
            <v>m</v>
          </cell>
          <cell r="D6107">
            <v>53.28</v>
          </cell>
          <cell r="E6107" t="str">
            <v>CDHU</v>
          </cell>
          <cell r="F6107" t="str">
            <v/>
          </cell>
        </row>
        <row r="6108">
          <cell r="A6108" t="str">
            <v>C-46.02.070</v>
          </cell>
          <cell r="B6108" t="str">
            <v>Tubo de PVC rígido branco PxB com virola e anel de borracha, linha esgoto série normal, DN= 100 mm, inclusive conexões</v>
          </cell>
          <cell r="C6108" t="str">
            <v>m</v>
          </cell>
          <cell r="D6108">
            <v>59.62</v>
          </cell>
          <cell r="E6108" t="str">
            <v>CDHU</v>
          </cell>
          <cell r="F6108" t="str">
            <v/>
          </cell>
        </row>
        <row r="6109">
          <cell r="A6109" t="str">
            <v>C-46.03</v>
          </cell>
          <cell r="B6109" t="str">
            <v>Tubulação em PVC rígido branco série R - A.P e esgoto domiciliar</v>
          </cell>
          <cell r="D6109">
            <v>0</v>
          </cell>
          <cell r="E6109" t="str">
            <v>CDHU</v>
          </cell>
          <cell r="F6109" t="str">
            <v/>
          </cell>
        </row>
        <row r="6110">
          <cell r="A6110" t="str">
            <v>C-46.03.038</v>
          </cell>
          <cell r="B6110" t="str">
            <v>Tubo de PVC rígido PxB com virola e anel de borracha, linha esgoto série reforçada ´R´, DN= 50 mm, inclusive conexões</v>
          </cell>
          <cell r="C6110" t="str">
            <v>m</v>
          </cell>
          <cell r="D6110">
            <v>39.78</v>
          </cell>
          <cell r="E6110" t="str">
            <v>CDHU</v>
          </cell>
          <cell r="F6110" t="str">
            <v/>
          </cell>
        </row>
        <row r="6111">
          <cell r="A6111" t="str">
            <v>C-46.03.040</v>
          </cell>
          <cell r="B6111" t="str">
            <v>Tubo de PVC rígido PxB com virola e anel de borracha, linha esgoto série reforçada ´R´, DN= 75 mm, inclusive conexões</v>
          </cell>
          <cell r="C6111" t="str">
            <v>m</v>
          </cell>
          <cell r="D6111">
            <v>57.91</v>
          </cell>
          <cell r="E6111" t="str">
            <v>CDHU</v>
          </cell>
          <cell r="F6111" t="str">
            <v/>
          </cell>
        </row>
        <row r="6112">
          <cell r="A6112" t="str">
            <v>C-46.03.050</v>
          </cell>
          <cell r="B6112" t="str">
            <v>Tubo de PVC rígido PxB com virola e anel de borracha, linha esgoto série reforçada ´R´, DN= 100 mm, inclusive conexões</v>
          </cell>
          <cell r="C6112" t="str">
            <v>m</v>
          </cell>
          <cell r="D6112">
            <v>76.33</v>
          </cell>
          <cell r="E6112" t="str">
            <v>CDHU</v>
          </cell>
          <cell r="F6112" t="str">
            <v/>
          </cell>
        </row>
        <row r="6113">
          <cell r="A6113" t="str">
            <v>C-46.03.060</v>
          </cell>
          <cell r="B6113" t="str">
            <v>Tubo de PVC rígido PxB com virola e anel de borracha, linha esgoto série reforçada ´R´. DN= 150 mm, inclusive conexões</v>
          </cell>
          <cell r="C6113" t="str">
            <v>m</v>
          </cell>
          <cell r="D6113">
            <v>102.32</v>
          </cell>
          <cell r="E6113" t="str">
            <v>CDHU</v>
          </cell>
          <cell r="F6113" t="str">
            <v/>
          </cell>
        </row>
        <row r="6114">
          <cell r="A6114" t="str">
            <v>C-46.03.080</v>
          </cell>
          <cell r="B6114" t="str">
            <v>Tubo de PVC rígido, pontas lisas, soldável, linha esgoto série reforçada ´R´, DN= 40 mm, inclusive conexões</v>
          </cell>
          <cell r="C6114" t="str">
            <v>m</v>
          </cell>
          <cell r="D6114">
            <v>32.799999999999997</v>
          </cell>
          <cell r="E6114" t="str">
            <v>CDHU</v>
          </cell>
          <cell r="F6114" t="str">
            <v/>
          </cell>
        </row>
        <row r="6115">
          <cell r="A6115" t="str">
            <v>C-46.04</v>
          </cell>
          <cell r="B6115" t="str">
            <v>Tubulação em PVC rígido com junta elástica - adução e distribuição de água</v>
          </cell>
          <cell r="D6115">
            <v>0</v>
          </cell>
          <cell r="E6115" t="str">
            <v>CDHU</v>
          </cell>
          <cell r="F6115" t="str">
            <v/>
          </cell>
        </row>
        <row r="6116">
          <cell r="A6116" t="str">
            <v>C-46.04.010</v>
          </cell>
          <cell r="B6116" t="str">
            <v>Tubo de PVC rígido tipo PBA classe 15, DN= 50mm, (DE= 60mm), inclusive conexões</v>
          </cell>
          <cell r="C6116" t="str">
            <v>m</v>
          </cell>
          <cell r="D6116">
            <v>29.16</v>
          </cell>
          <cell r="E6116" t="str">
            <v>CDHU</v>
          </cell>
          <cell r="F6116" t="str">
            <v/>
          </cell>
        </row>
        <row r="6117">
          <cell r="A6117" t="str">
            <v>C-46.04.020</v>
          </cell>
          <cell r="B6117" t="str">
            <v>Tubo de PVC rígido tipo PBA classe 15, DN= 75mm, (DE= 85mm), inclusive conexões</v>
          </cell>
          <cell r="C6117" t="str">
            <v>m</v>
          </cell>
          <cell r="D6117">
            <v>44.7</v>
          </cell>
          <cell r="E6117" t="str">
            <v>CDHU</v>
          </cell>
          <cell r="F6117" t="str">
            <v/>
          </cell>
        </row>
        <row r="6118">
          <cell r="A6118" t="str">
            <v>C-46.04.030</v>
          </cell>
          <cell r="B6118" t="str">
            <v>Tubo de PVC rígido tipo PBA classe 15, DN= 100mm, (DE= 110mm), inclusive conexões</v>
          </cell>
          <cell r="C6118" t="str">
            <v>m</v>
          </cell>
          <cell r="D6118">
            <v>71.55</v>
          </cell>
          <cell r="E6118" t="str">
            <v>CDHU</v>
          </cell>
          <cell r="F6118" t="str">
            <v/>
          </cell>
        </row>
        <row r="6119">
          <cell r="A6119" t="str">
            <v>C-46.04.040</v>
          </cell>
          <cell r="B6119" t="str">
            <v>Tubo de PVC rígido DEFoFo, DN= 100mm (DE= 118mm), inclusive conexões</v>
          </cell>
          <cell r="C6119" t="str">
            <v>m</v>
          </cell>
          <cell r="D6119">
            <v>65.45</v>
          </cell>
          <cell r="E6119" t="str">
            <v>CDHU</v>
          </cell>
          <cell r="F6119" t="str">
            <v/>
          </cell>
        </row>
        <row r="6120">
          <cell r="A6120" t="str">
            <v>C-46.04.050</v>
          </cell>
          <cell r="B6120" t="str">
            <v>Tubo de PVC rígido DEFoFo, DN= 150mm (DE= 170mm), inclusive conexões</v>
          </cell>
          <cell r="C6120" t="str">
            <v>m</v>
          </cell>
          <cell r="D6120">
            <v>149.78</v>
          </cell>
          <cell r="E6120" t="str">
            <v>CDHU</v>
          </cell>
          <cell r="F6120" t="str">
            <v/>
          </cell>
        </row>
        <row r="6121">
          <cell r="A6121" t="str">
            <v>C-46.04.070</v>
          </cell>
          <cell r="B6121" t="str">
            <v>Tubo de PVC rígido DEFoFo, DN= 200mm (DE= 222mm), inclusive conexões</v>
          </cell>
          <cell r="C6121" t="str">
            <v>m</v>
          </cell>
          <cell r="D6121">
            <v>211.95</v>
          </cell>
          <cell r="E6121" t="str">
            <v>CDHU</v>
          </cell>
          <cell r="F6121" t="str">
            <v/>
          </cell>
        </row>
        <row r="6122">
          <cell r="A6122" t="str">
            <v>C-46.04.080</v>
          </cell>
          <cell r="B6122" t="str">
            <v>Tubo de PVC rígido DEFoFo, DN= 250mm (DE= 274mm), inclusive conexões</v>
          </cell>
          <cell r="C6122" t="str">
            <v>m</v>
          </cell>
          <cell r="D6122">
            <v>310.31</v>
          </cell>
          <cell r="E6122" t="str">
            <v>CDHU</v>
          </cell>
          <cell r="F6122" t="str">
            <v/>
          </cell>
        </row>
        <row r="6123">
          <cell r="A6123" t="str">
            <v>C-46.04.090</v>
          </cell>
          <cell r="B6123" t="str">
            <v>Tubo de PVC rígido DEFoFo, DN= 300mm (DE= 326mm), inclusive conexões</v>
          </cell>
          <cell r="C6123" t="str">
            <v>m</v>
          </cell>
          <cell r="D6123">
            <v>443.47</v>
          </cell>
          <cell r="E6123" t="str">
            <v>CDHU</v>
          </cell>
          <cell r="F6123" t="str">
            <v/>
          </cell>
        </row>
        <row r="6124">
          <cell r="A6124" t="str">
            <v>C-46.05</v>
          </cell>
          <cell r="B6124" t="str">
            <v>Tubulação em PVC rígido com junta elástica - rede de esgoto</v>
          </cell>
          <cell r="D6124">
            <v>0</v>
          </cell>
          <cell r="E6124" t="str">
            <v>CDHU</v>
          </cell>
          <cell r="F6124" t="str">
            <v/>
          </cell>
        </row>
        <row r="6125">
          <cell r="A6125" t="str">
            <v>C-46.05.020</v>
          </cell>
          <cell r="B6125" t="str">
            <v>Tubo PVC rígido, tipo Coletor Esgoto, junta elástica, DN= 100 mm, inclusive conexões</v>
          </cell>
          <cell r="C6125" t="str">
            <v>m</v>
          </cell>
          <cell r="D6125">
            <v>32.89</v>
          </cell>
          <cell r="E6125" t="str">
            <v>CDHU</v>
          </cell>
          <cell r="F6125" t="str">
            <v/>
          </cell>
        </row>
        <row r="6126">
          <cell r="A6126" t="str">
            <v>C-46.05.040</v>
          </cell>
          <cell r="B6126" t="str">
            <v>Tubo PVC rígido, tipo Coletor Esgoto, junta elástica, DN= 150 mm, inclusive conexões</v>
          </cell>
          <cell r="C6126" t="str">
            <v>m</v>
          </cell>
          <cell r="D6126">
            <v>54.79</v>
          </cell>
          <cell r="E6126" t="str">
            <v>CDHU</v>
          </cell>
          <cell r="F6126" t="str">
            <v/>
          </cell>
        </row>
        <row r="6127">
          <cell r="A6127" t="str">
            <v>C-46.05.050</v>
          </cell>
          <cell r="B6127" t="str">
            <v>Tubo PVC rígido, tipo Coletor Esgoto, junta elástica, DN= 200 mm, inclusive conexões</v>
          </cell>
          <cell r="C6127" t="str">
            <v>m</v>
          </cell>
          <cell r="D6127">
            <v>92.07</v>
          </cell>
          <cell r="E6127" t="str">
            <v>CDHU</v>
          </cell>
          <cell r="F6127" t="str">
            <v/>
          </cell>
        </row>
        <row r="6128">
          <cell r="A6128" t="str">
            <v>C-46.05.060</v>
          </cell>
          <cell r="B6128" t="str">
            <v>Tubo PVC rígido, tipo Coletor Esgoto, junta elástica, DN= 250 mm, inclusive conexões</v>
          </cell>
          <cell r="C6128" t="str">
            <v>m</v>
          </cell>
          <cell r="D6128">
            <v>135.80000000000001</v>
          </cell>
          <cell r="E6128" t="str">
            <v>CDHU</v>
          </cell>
          <cell r="F6128" t="str">
            <v/>
          </cell>
        </row>
        <row r="6129">
          <cell r="A6129" t="str">
            <v>C-46.05.070</v>
          </cell>
          <cell r="B6129" t="str">
            <v>Tubo PVC rígido, tipo Coletor Esgoto, junta elástica, DN= 300 mm, inclusive conexões</v>
          </cell>
          <cell r="C6129" t="str">
            <v>m</v>
          </cell>
          <cell r="D6129">
            <v>204.53</v>
          </cell>
          <cell r="E6129" t="str">
            <v>CDHU</v>
          </cell>
          <cell r="F6129" t="str">
            <v/>
          </cell>
        </row>
        <row r="6130">
          <cell r="A6130" t="str">
            <v>C-46.05.090</v>
          </cell>
          <cell r="B6130" t="str">
            <v>Tubo PVC rígido, tipo Coletor Esgoto, junta elástica, DN= 400 mm, inclusive conexões</v>
          </cell>
          <cell r="C6130" t="str">
            <v>m</v>
          </cell>
          <cell r="D6130">
            <v>324.06</v>
          </cell>
          <cell r="E6130" t="str">
            <v>CDHU</v>
          </cell>
          <cell r="F6130" t="str">
            <v/>
          </cell>
        </row>
        <row r="6131">
          <cell r="A6131" t="str">
            <v>C-46.07</v>
          </cell>
          <cell r="B6131" t="str">
            <v>Tubulação galvanizado</v>
          </cell>
          <cell r="D6131">
            <v>0</v>
          </cell>
          <cell r="E6131" t="str">
            <v>CDHU</v>
          </cell>
          <cell r="F6131" t="str">
            <v/>
          </cell>
        </row>
        <row r="6132">
          <cell r="A6132" t="str">
            <v>C-46.07.010</v>
          </cell>
          <cell r="B6132" t="str">
            <v>Tubo galvanizado DN= 1/2´, inclusive conexões</v>
          </cell>
          <cell r="C6132" t="str">
            <v>m</v>
          </cell>
          <cell r="D6132">
            <v>58.38</v>
          </cell>
          <cell r="E6132" t="str">
            <v>CDHU</v>
          </cell>
          <cell r="F6132" t="str">
            <v/>
          </cell>
        </row>
        <row r="6133">
          <cell r="A6133" t="str">
            <v>C-46.07.020</v>
          </cell>
          <cell r="B6133" t="str">
            <v>Tubo galvanizado DN= 3/4´, inclusive conexões</v>
          </cell>
          <cell r="C6133" t="str">
            <v>m</v>
          </cell>
          <cell r="D6133">
            <v>68.25</v>
          </cell>
          <cell r="E6133" t="str">
            <v>CDHU</v>
          </cell>
          <cell r="F6133" t="str">
            <v/>
          </cell>
        </row>
        <row r="6134">
          <cell r="A6134" t="str">
            <v>C-46.07.030</v>
          </cell>
          <cell r="B6134" t="str">
            <v>Tubo galvanizado DN= 1´, inclusive conexões</v>
          </cell>
          <cell r="C6134" t="str">
            <v>m</v>
          </cell>
          <cell r="D6134">
            <v>85.39</v>
          </cell>
          <cell r="E6134" t="str">
            <v>CDHU</v>
          </cell>
          <cell r="F6134" t="str">
            <v/>
          </cell>
        </row>
        <row r="6135">
          <cell r="A6135" t="str">
            <v>C-46.07.040</v>
          </cell>
          <cell r="B6135" t="str">
            <v>Tubo galvanizado DN= 1 1/4´, inclusive conexões</v>
          </cell>
          <cell r="C6135" t="str">
            <v>m</v>
          </cell>
          <cell r="D6135">
            <v>99.96</v>
          </cell>
          <cell r="E6135" t="str">
            <v>CDHU</v>
          </cell>
          <cell r="F6135" t="str">
            <v/>
          </cell>
        </row>
        <row r="6136">
          <cell r="A6136" t="str">
            <v>C-46.07.050</v>
          </cell>
          <cell r="B6136" t="str">
            <v>Tubo galvanizado DN= 1 1/2´, inclusive conexões</v>
          </cell>
          <cell r="C6136" t="str">
            <v>m</v>
          </cell>
          <cell r="D6136">
            <v>111.29</v>
          </cell>
          <cell r="E6136" t="str">
            <v>CDHU</v>
          </cell>
          <cell r="F6136" t="str">
            <v/>
          </cell>
        </row>
        <row r="6137">
          <cell r="A6137" t="str">
            <v>C-46.07.060</v>
          </cell>
          <cell r="B6137" t="str">
            <v>Tubo galvanizado DN= 2´, inclusive conexões</v>
          </cell>
          <cell r="C6137" t="str">
            <v>m</v>
          </cell>
          <cell r="D6137">
            <v>138.27000000000001</v>
          </cell>
          <cell r="E6137" t="str">
            <v>CDHU</v>
          </cell>
          <cell r="F6137" t="str">
            <v/>
          </cell>
        </row>
        <row r="6138">
          <cell r="A6138" t="str">
            <v>C-46.07.070</v>
          </cell>
          <cell r="B6138" t="str">
            <v>Tubo galvanizado DN= 2 1/2´, inclusive conexões</v>
          </cell>
          <cell r="C6138" t="str">
            <v>m</v>
          </cell>
          <cell r="D6138">
            <v>166.8</v>
          </cell>
          <cell r="E6138" t="str">
            <v>CDHU</v>
          </cell>
          <cell r="F6138" t="str">
            <v/>
          </cell>
        </row>
        <row r="6139">
          <cell r="A6139" t="str">
            <v>C-46.07.080</v>
          </cell>
          <cell r="B6139" t="str">
            <v>Tubo galvanizado DN= 3´, inclusive conexões</v>
          </cell>
          <cell r="C6139" t="str">
            <v>m</v>
          </cell>
          <cell r="D6139">
            <v>189.26</v>
          </cell>
          <cell r="E6139" t="str">
            <v>CDHU</v>
          </cell>
          <cell r="F6139" t="str">
            <v/>
          </cell>
        </row>
        <row r="6140">
          <cell r="A6140" t="str">
            <v>C-46.07.090</v>
          </cell>
          <cell r="B6140" t="str">
            <v>Tubo galvanizado DN= 4´, inclusive conexões</v>
          </cell>
          <cell r="C6140" t="str">
            <v>m</v>
          </cell>
          <cell r="D6140">
            <v>246.53</v>
          </cell>
          <cell r="E6140" t="str">
            <v>CDHU</v>
          </cell>
          <cell r="F6140" t="str">
            <v/>
          </cell>
        </row>
        <row r="6141">
          <cell r="A6141" t="str">
            <v>C-46.07.100</v>
          </cell>
          <cell r="B6141" t="str">
            <v>Tubo galvanizado DN= 6´, inclusive conexões</v>
          </cell>
          <cell r="C6141" t="str">
            <v>m</v>
          </cell>
          <cell r="D6141">
            <v>341.59</v>
          </cell>
          <cell r="E6141" t="str">
            <v>CDHU</v>
          </cell>
          <cell r="F6141" t="str">
            <v/>
          </cell>
        </row>
        <row r="6142">
          <cell r="A6142" t="str">
            <v>C-46.08</v>
          </cell>
          <cell r="B6142" t="str">
            <v>Tubulação em aço carbono galvanizado classe schedule</v>
          </cell>
          <cell r="D6142">
            <v>0</v>
          </cell>
          <cell r="E6142" t="str">
            <v>CDHU</v>
          </cell>
          <cell r="F6142" t="str">
            <v/>
          </cell>
        </row>
        <row r="6143">
          <cell r="A6143" t="str">
            <v>C-46.08.006</v>
          </cell>
          <cell r="B6143" t="str">
            <v>Tubo galvanizado sem costura schedule 40, DN= 1/2´, inclusive conexões</v>
          </cell>
          <cell r="C6143" t="str">
            <v>m</v>
          </cell>
          <cell r="D6143">
            <v>79.209999999999994</v>
          </cell>
          <cell r="E6143" t="str">
            <v>CDHU</v>
          </cell>
          <cell r="F6143" t="str">
            <v/>
          </cell>
        </row>
        <row r="6144">
          <cell r="A6144" t="str">
            <v>C-46.08.010</v>
          </cell>
          <cell r="B6144" t="str">
            <v>Tubo galvanizado sem costura schedule 40, DN= 3/4´, inclusive conexões</v>
          </cell>
          <cell r="C6144" t="str">
            <v>m</v>
          </cell>
          <cell r="D6144">
            <v>94.77</v>
          </cell>
          <cell r="E6144" t="str">
            <v>CDHU</v>
          </cell>
          <cell r="F6144" t="str">
            <v/>
          </cell>
        </row>
        <row r="6145">
          <cell r="A6145" t="str">
            <v>C-46.08.020</v>
          </cell>
          <cell r="B6145" t="str">
            <v>Tubo galvanizado sem costura schedule 40, DN= 1´, inclusive conexões</v>
          </cell>
          <cell r="C6145" t="str">
            <v>m</v>
          </cell>
          <cell r="D6145">
            <v>108.8</v>
          </cell>
          <cell r="E6145" t="str">
            <v>CDHU</v>
          </cell>
          <cell r="F6145" t="str">
            <v/>
          </cell>
        </row>
        <row r="6146">
          <cell r="A6146" t="str">
            <v>C-46.08.030</v>
          </cell>
          <cell r="B6146" t="str">
            <v>Tubo galvanizado sem costura schedule 40, DN= 1 1/4´, inclusive conexões</v>
          </cell>
          <cell r="C6146" t="str">
            <v>m</v>
          </cell>
          <cell r="D6146">
            <v>131.69999999999999</v>
          </cell>
          <cell r="E6146" t="str">
            <v>CDHU</v>
          </cell>
          <cell r="F6146" t="str">
            <v/>
          </cell>
        </row>
        <row r="6147">
          <cell r="A6147" t="str">
            <v>C-46.08.040</v>
          </cell>
          <cell r="B6147" t="str">
            <v>Tubo galvanizado sem costura schedule 40, DN= 1 1/2´, inclusive conexões</v>
          </cell>
          <cell r="C6147" t="str">
            <v>m</v>
          </cell>
          <cell r="D6147">
            <v>154.28</v>
          </cell>
          <cell r="E6147" t="str">
            <v>CDHU</v>
          </cell>
          <cell r="F6147" t="str">
            <v/>
          </cell>
        </row>
        <row r="6148">
          <cell r="A6148" t="str">
            <v>C-46.08.050</v>
          </cell>
          <cell r="B6148" t="str">
            <v>Tubo galvanizado sem costura schedule 40, DN= 2´, inclusive conexões</v>
          </cell>
          <cell r="C6148" t="str">
            <v>m</v>
          </cell>
          <cell r="D6148">
            <v>171.27</v>
          </cell>
          <cell r="E6148" t="str">
            <v>CDHU</v>
          </cell>
          <cell r="F6148" t="str">
            <v/>
          </cell>
        </row>
        <row r="6149">
          <cell r="A6149" t="str">
            <v>C-46.08.070</v>
          </cell>
          <cell r="B6149" t="str">
            <v>Tubo galvanizado sem costura schedule 40, DN= 2 1/2´, inclusive conexões</v>
          </cell>
          <cell r="C6149" t="str">
            <v>m</v>
          </cell>
          <cell r="D6149">
            <v>240.49</v>
          </cell>
          <cell r="E6149" t="str">
            <v>CDHU</v>
          </cell>
          <cell r="F6149" t="str">
            <v/>
          </cell>
        </row>
        <row r="6150">
          <cell r="A6150" t="str">
            <v>C-46.08.080</v>
          </cell>
          <cell r="B6150" t="str">
            <v>Tubo galvanizado sem costura schedule 40, DN= 3´, inclusive conexões</v>
          </cell>
          <cell r="C6150" t="str">
            <v>m</v>
          </cell>
          <cell r="D6150">
            <v>289.18</v>
          </cell>
          <cell r="E6150" t="str">
            <v>CDHU</v>
          </cell>
          <cell r="F6150" t="str">
            <v/>
          </cell>
        </row>
        <row r="6151">
          <cell r="A6151" t="str">
            <v>C-46.08.100</v>
          </cell>
          <cell r="B6151" t="str">
            <v>Tubo galvanizado sem costura schedule 40, DN= 4´, inclusive conexões</v>
          </cell>
          <cell r="C6151" t="str">
            <v>m</v>
          </cell>
          <cell r="D6151">
            <v>380.46</v>
          </cell>
          <cell r="E6151" t="str">
            <v>CDHU</v>
          </cell>
          <cell r="F6151" t="str">
            <v/>
          </cell>
        </row>
        <row r="6152">
          <cell r="A6152" t="str">
            <v>C-46.08.110</v>
          </cell>
          <cell r="B6152" t="str">
            <v>Tubo galvanizado sem costura schedule 40, DN= 6´, inclusive conexões</v>
          </cell>
          <cell r="C6152" t="str">
            <v>m</v>
          </cell>
          <cell r="D6152">
            <v>590.91</v>
          </cell>
          <cell r="E6152" t="str">
            <v>CDHU</v>
          </cell>
          <cell r="F6152" t="str">
            <v/>
          </cell>
        </row>
        <row r="6153">
          <cell r="A6153" t="str">
            <v>C-46.09</v>
          </cell>
          <cell r="B6153" t="str">
            <v>Conexões e acessórios em ferro fundido, predial e tradicional, esgoto e pluvial</v>
          </cell>
          <cell r="D6153">
            <v>0</v>
          </cell>
          <cell r="E6153" t="str">
            <v>CDHU</v>
          </cell>
          <cell r="F6153" t="str">
            <v/>
          </cell>
        </row>
        <row r="6154">
          <cell r="A6154" t="str">
            <v>C-46.09.050</v>
          </cell>
          <cell r="B6154" t="str">
            <v>Joelho 45° em ferro fundido, linha predial tradicional, DN= 50 mm</v>
          </cell>
          <cell r="C6154" t="str">
            <v>un</v>
          </cell>
          <cell r="D6154">
            <v>63.66</v>
          </cell>
          <cell r="E6154" t="str">
            <v>CDHU</v>
          </cell>
          <cell r="F6154" t="str">
            <v/>
          </cell>
        </row>
        <row r="6155">
          <cell r="A6155" t="str">
            <v>C-46.09.060</v>
          </cell>
          <cell r="B6155" t="str">
            <v>Joelho 45° em ferro fundido, linha predial tradicional, DN= 75 mm</v>
          </cell>
          <cell r="C6155" t="str">
            <v>un</v>
          </cell>
          <cell r="D6155">
            <v>75.319999999999993</v>
          </cell>
          <cell r="E6155" t="str">
            <v>CDHU</v>
          </cell>
          <cell r="F6155" t="str">
            <v/>
          </cell>
        </row>
        <row r="6156">
          <cell r="A6156" t="str">
            <v>C-46.09.070</v>
          </cell>
          <cell r="B6156" t="str">
            <v>Joelho 45° em ferro fundido, linha predial tradicional, DN= 100 mm</v>
          </cell>
          <cell r="C6156" t="str">
            <v>un</v>
          </cell>
          <cell r="D6156">
            <v>88.57</v>
          </cell>
          <cell r="E6156" t="str">
            <v>CDHU</v>
          </cell>
          <cell r="F6156" t="str">
            <v/>
          </cell>
        </row>
        <row r="6157">
          <cell r="A6157" t="str">
            <v>C-46.09.080</v>
          </cell>
          <cell r="B6157" t="str">
            <v>Joelho 45° em ferro fundido, linha predial tradicional, DN= 150 mm</v>
          </cell>
          <cell r="C6157" t="str">
            <v>un</v>
          </cell>
          <cell r="D6157">
            <v>145.58000000000001</v>
          </cell>
          <cell r="E6157" t="str">
            <v>CDHU</v>
          </cell>
          <cell r="F6157" t="str">
            <v/>
          </cell>
        </row>
        <row r="6158">
          <cell r="A6158" t="str">
            <v>C-46.09.100</v>
          </cell>
          <cell r="B6158" t="str">
            <v>Joelho 87° 30´ em ferro fundido, linha predial tradicional, DN= 50 mm</v>
          </cell>
          <cell r="C6158" t="str">
            <v>un</v>
          </cell>
          <cell r="D6158">
            <v>76.75</v>
          </cell>
          <cell r="E6158" t="str">
            <v>CDHU</v>
          </cell>
          <cell r="F6158" t="str">
            <v/>
          </cell>
        </row>
        <row r="6159">
          <cell r="A6159" t="str">
            <v>C-46.09.110</v>
          </cell>
          <cell r="B6159" t="str">
            <v>Joelho 87° 30´ em ferro fundido, linha predial tradicional, DN= 75 mm</v>
          </cell>
          <cell r="C6159" t="str">
            <v>un</v>
          </cell>
          <cell r="D6159">
            <v>97.25</v>
          </cell>
          <cell r="E6159" t="str">
            <v>CDHU</v>
          </cell>
          <cell r="F6159" t="str">
            <v/>
          </cell>
        </row>
        <row r="6160">
          <cell r="A6160" t="str">
            <v>C-46.09.120</v>
          </cell>
          <cell r="B6160" t="str">
            <v>Joelho 87° 30´ em ferro fundido, linha predial tradicional, DN= 100 mm</v>
          </cell>
          <cell r="C6160" t="str">
            <v>un</v>
          </cell>
          <cell r="D6160">
            <v>124.15</v>
          </cell>
          <cell r="E6160" t="str">
            <v>CDHU</v>
          </cell>
          <cell r="F6160" t="str">
            <v/>
          </cell>
        </row>
        <row r="6161">
          <cell r="A6161" t="str">
            <v>C-46.09.130</v>
          </cell>
          <cell r="B6161" t="str">
            <v>Joelho 87° 30´ em ferro fundido, linha predial tradicional, DN= 150 mm</v>
          </cell>
          <cell r="C6161" t="str">
            <v>un</v>
          </cell>
          <cell r="D6161">
            <v>218.14</v>
          </cell>
          <cell r="E6161" t="str">
            <v>CDHU</v>
          </cell>
          <cell r="F6161" t="str">
            <v/>
          </cell>
        </row>
        <row r="6162">
          <cell r="A6162" t="str">
            <v>C-46.09.150</v>
          </cell>
          <cell r="B6162" t="str">
            <v>Luva bolsa e bolsa em ferro fundido, linha predial tradicional, DN= 50 mm</v>
          </cell>
          <cell r="C6162" t="str">
            <v>un</v>
          </cell>
          <cell r="D6162">
            <v>54.24</v>
          </cell>
          <cell r="E6162" t="str">
            <v>CDHU</v>
          </cell>
          <cell r="F6162" t="str">
            <v/>
          </cell>
        </row>
        <row r="6163">
          <cell r="A6163" t="str">
            <v>C-46.09.160</v>
          </cell>
          <cell r="B6163" t="str">
            <v>Luva bolsa e bolsa em ferro fundido, linha predial tradicional, DN= 75 mm</v>
          </cell>
          <cell r="C6163" t="str">
            <v>un</v>
          </cell>
          <cell r="D6163">
            <v>62.78</v>
          </cell>
          <cell r="E6163" t="str">
            <v>CDHU</v>
          </cell>
          <cell r="F6163" t="str">
            <v/>
          </cell>
        </row>
        <row r="6164">
          <cell r="A6164" t="str">
            <v>C-46.09.170</v>
          </cell>
          <cell r="B6164" t="str">
            <v>Luva bolsa e bolsa em ferro fundido, linha predial tradicional, DN= 100 mm</v>
          </cell>
          <cell r="C6164" t="str">
            <v>un</v>
          </cell>
          <cell r="D6164">
            <v>73.599999999999994</v>
          </cell>
          <cell r="E6164" t="str">
            <v>CDHU</v>
          </cell>
          <cell r="F6164" t="str">
            <v/>
          </cell>
        </row>
        <row r="6165">
          <cell r="A6165" t="str">
            <v>C-46.09.180</v>
          </cell>
          <cell r="B6165" t="str">
            <v>Luva bolsa e bolsa em ferro fundido, linha predial tradicional, DN= 150 mm</v>
          </cell>
          <cell r="C6165" t="str">
            <v>un</v>
          </cell>
          <cell r="D6165">
            <v>102.26</v>
          </cell>
          <cell r="E6165" t="str">
            <v>CDHU</v>
          </cell>
          <cell r="F6165" t="str">
            <v/>
          </cell>
        </row>
        <row r="6166">
          <cell r="A6166" t="str">
            <v>C-46.09.200</v>
          </cell>
          <cell r="B6166" t="str">
            <v>Placa cega em ferro fundido, linha predial tradicional, DN= 75 mm</v>
          </cell>
          <cell r="C6166" t="str">
            <v>un</v>
          </cell>
          <cell r="D6166">
            <v>45.41</v>
          </cell>
          <cell r="E6166" t="str">
            <v>CDHU</v>
          </cell>
          <cell r="F6166" t="str">
            <v/>
          </cell>
        </row>
        <row r="6167">
          <cell r="A6167" t="str">
            <v>C-46.09.210</v>
          </cell>
          <cell r="B6167" t="str">
            <v>Placa cega em ferro fundido, linha predial tradicional, DN= 100 mm</v>
          </cell>
          <cell r="C6167" t="str">
            <v>un</v>
          </cell>
          <cell r="D6167">
            <v>58.59</v>
          </cell>
          <cell r="E6167" t="str">
            <v>CDHU</v>
          </cell>
          <cell r="F6167" t="str">
            <v/>
          </cell>
        </row>
        <row r="6168">
          <cell r="A6168" t="str">
            <v>C-46.09.230</v>
          </cell>
          <cell r="B6168" t="str">
            <v>Junção 45° em ferro fundido, linha predial tradicional, DN= 50 x 50 mm</v>
          </cell>
          <cell r="C6168" t="str">
            <v>un</v>
          </cell>
          <cell r="D6168">
            <v>86.93</v>
          </cell>
          <cell r="E6168" t="str">
            <v>CDHU</v>
          </cell>
          <cell r="F6168" t="str">
            <v/>
          </cell>
        </row>
        <row r="6169">
          <cell r="A6169" t="str">
            <v>C-46.09.240</v>
          </cell>
          <cell r="B6169" t="str">
            <v>Junção 45° em ferro fundido, linha predial tradicional, DN= 75 x 50 mm</v>
          </cell>
          <cell r="C6169" t="str">
            <v>un</v>
          </cell>
          <cell r="D6169">
            <v>116.1</v>
          </cell>
          <cell r="E6169" t="str">
            <v>CDHU</v>
          </cell>
          <cell r="F6169" t="str">
            <v/>
          </cell>
        </row>
        <row r="6170">
          <cell r="A6170" t="str">
            <v>C-46.09.250</v>
          </cell>
          <cell r="B6170" t="str">
            <v>Junção 45° em ferro fundido, linha predial tradicional, DN= 75 x 75 mm</v>
          </cell>
          <cell r="C6170" t="str">
            <v>un</v>
          </cell>
          <cell r="D6170">
            <v>132.53</v>
          </cell>
          <cell r="E6170" t="str">
            <v>CDHU</v>
          </cell>
          <cell r="F6170" t="str">
            <v/>
          </cell>
        </row>
        <row r="6171">
          <cell r="A6171" t="str">
            <v>C-46.09.260</v>
          </cell>
          <cell r="B6171" t="str">
            <v>Junção 45° em ferro fundido, linha predial tradicional, DN= 100 x 50 mm</v>
          </cell>
          <cell r="C6171" t="str">
            <v>un</v>
          </cell>
          <cell r="D6171">
            <v>124.42</v>
          </cell>
          <cell r="E6171" t="str">
            <v>CDHU</v>
          </cell>
          <cell r="F6171" t="str">
            <v/>
          </cell>
        </row>
        <row r="6172">
          <cell r="A6172" t="str">
            <v>C-46.09.270</v>
          </cell>
          <cell r="B6172" t="str">
            <v>Junção 45° em ferro fundido, linha predial tradicional, DN= 100 x 75 mm</v>
          </cell>
          <cell r="C6172" t="str">
            <v>un</v>
          </cell>
          <cell r="D6172">
            <v>142.65</v>
          </cell>
          <cell r="E6172" t="str">
            <v>CDHU</v>
          </cell>
          <cell r="F6172" t="str">
            <v/>
          </cell>
        </row>
        <row r="6173">
          <cell r="A6173" t="str">
            <v>C-46.09.280</v>
          </cell>
          <cell r="B6173" t="str">
            <v>Junção 45° em ferro fundido, linha predial tradicional, DN= 100 x 100 mm</v>
          </cell>
          <cell r="C6173" t="str">
            <v>un</v>
          </cell>
          <cell r="D6173">
            <v>164.82</v>
          </cell>
          <cell r="E6173" t="str">
            <v>CDHU</v>
          </cell>
          <cell r="F6173" t="str">
            <v/>
          </cell>
        </row>
        <row r="6174">
          <cell r="A6174" t="str">
            <v>C-46.09.290</v>
          </cell>
          <cell r="B6174" t="str">
            <v>Junção 45° em ferro fundido, linha predial tradicional, DN= 150 x 100 mm</v>
          </cell>
          <cell r="C6174" t="str">
            <v>un</v>
          </cell>
          <cell r="D6174">
            <v>177.94</v>
          </cell>
          <cell r="E6174" t="str">
            <v>CDHU</v>
          </cell>
          <cell r="F6174" t="str">
            <v/>
          </cell>
        </row>
        <row r="6175">
          <cell r="A6175" t="str">
            <v>C-46.09.300</v>
          </cell>
          <cell r="B6175" t="str">
            <v>Junção dupla 45° em ferro fundido, linha predial tradicional, DN= 100 mm</v>
          </cell>
          <cell r="C6175" t="str">
            <v>un</v>
          </cell>
          <cell r="D6175">
            <v>210.02</v>
          </cell>
          <cell r="E6175" t="str">
            <v>CDHU</v>
          </cell>
          <cell r="F6175" t="str">
            <v/>
          </cell>
        </row>
        <row r="6176">
          <cell r="A6176" t="str">
            <v>C-46.09.320</v>
          </cell>
          <cell r="B6176" t="str">
            <v>Te sanitário 87° 30´ em ferro fundido, linha predial tradicional, DN= 50 x 50 mm</v>
          </cell>
          <cell r="C6176" t="str">
            <v>un</v>
          </cell>
          <cell r="D6176">
            <v>85.49</v>
          </cell>
          <cell r="E6176" t="str">
            <v>CDHU</v>
          </cell>
          <cell r="F6176" t="str">
            <v/>
          </cell>
        </row>
        <row r="6177">
          <cell r="A6177" t="str">
            <v>C-46.09.330</v>
          </cell>
          <cell r="B6177" t="str">
            <v>Te sanitário 87° 30´ em ferro fundido, linha predial tradicional, DN= 75 x 50 mm</v>
          </cell>
          <cell r="C6177" t="str">
            <v>un</v>
          </cell>
          <cell r="D6177">
            <v>97.06</v>
          </cell>
          <cell r="E6177" t="str">
            <v>CDHU</v>
          </cell>
          <cell r="F6177" t="str">
            <v/>
          </cell>
        </row>
        <row r="6178">
          <cell r="A6178" t="str">
            <v>C-46.09.340</v>
          </cell>
          <cell r="B6178" t="str">
            <v>Te sanitário 87° 30´ em ferro fundido, linha predial tradicional, DN= 75 x 75 mm</v>
          </cell>
          <cell r="C6178" t="str">
            <v>un</v>
          </cell>
          <cell r="D6178">
            <v>115.97</v>
          </cell>
          <cell r="E6178" t="str">
            <v>CDHU</v>
          </cell>
          <cell r="F6178" t="str">
            <v/>
          </cell>
        </row>
        <row r="6179">
          <cell r="A6179" t="str">
            <v>C-46.09.350</v>
          </cell>
          <cell r="B6179" t="str">
            <v>Te sanitário 87° 30´ em ferro fundido, linha predial tradicional, DN= 100 x 50 mm</v>
          </cell>
          <cell r="C6179" t="str">
            <v>un</v>
          </cell>
          <cell r="D6179">
            <v>106.81</v>
          </cell>
          <cell r="E6179" t="str">
            <v>CDHU</v>
          </cell>
          <cell r="F6179" t="str">
            <v/>
          </cell>
        </row>
        <row r="6180">
          <cell r="A6180" t="str">
            <v>C-46.09.360</v>
          </cell>
          <cell r="B6180" t="str">
            <v>Te sanitário 87° 30´ em ferro fundido, linha predial tradicional, DN= 100 x 75 mm</v>
          </cell>
          <cell r="C6180" t="str">
            <v>un</v>
          </cell>
          <cell r="D6180">
            <v>115.67</v>
          </cell>
          <cell r="E6180" t="str">
            <v>CDHU</v>
          </cell>
          <cell r="F6180" t="str">
            <v/>
          </cell>
        </row>
        <row r="6181">
          <cell r="A6181" t="str">
            <v>C-46.09.370</v>
          </cell>
          <cell r="B6181" t="str">
            <v>Te sanitário 87° 30´ em ferro fundido, linha predial tradicional, DN= 100 x 100 mm</v>
          </cell>
          <cell r="C6181" t="str">
            <v>un</v>
          </cell>
          <cell r="D6181">
            <v>152.29</v>
          </cell>
          <cell r="E6181" t="str">
            <v>CDHU</v>
          </cell>
          <cell r="F6181" t="str">
            <v/>
          </cell>
        </row>
        <row r="6182">
          <cell r="A6182" t="str">
            <v>C-46.09.400</v>
          </cell>
          <cell r="B6182" t="str">
            <v>Bucha de redução em ferro fundido, linha predial tradicional, DN= 75 x 50 mm</v>
          </cell>
          <cell r="C6182" t="str">
            <v>un</v>
          </cell>
          <cell r="D6182">
            <v>45.26</v>
          </cell>
          <cell r="E6182" t="str">
            <v>CDHU</v>
          </cell>
          <cell r="F6182" t="str">
            <v/>
          </cell>
        </row>
        <row r="6183">
          <cell r="A6183" t="str">
            <v>C-46.09.410</v>
          </cell>
          <cell r="B6183" t="str">
            <v>Bucha de redução em ferro fundido, linha predial tradicional, DN= 100 x 75 mm</v>
          </cell>
          <cell r="C6183" t="str">
            <v>un</v>
          </cell>
          <cell r="D6183">
            <v>48.99</v>
          </cell>
          <cell r="E6183" t="str">
            <v>CDHU</v>
          </cell>
          <cell r="F6183" t="str">
            <v/>
          </cell>
        </row>
        <row r="6184">
          <cell r="A6184" t="str">
            <v>C-46.09.420</v>
          </cell>
          <cell r="B6184" t="str">
            <v>Bucha de redução em ferro fundido, linha predial tradicional, DN= 150 x 100 mm</v>
          </cell>
          <cell r="C6184" t="str">
            <v>un</v>
          </cell>
          <cell r="D6184">
            <v>103.71</v>
          </cell>
          <cell r="E6184" t="str">
            <v>CDHU</v>
          </cell>
          <cell r="F6184" t="str">
            <v/>
          </cell>
        </row>
        <row r="6185">
          <cell r="A6185" t="str">
            <v>C-46.10</v>
          </cell>
          <cell r="B6185" t="str">
            <v>Tubulação em cobre para água quente, gás e vapor</v>
          </cell>
          <cell r="D6185">
            <v>0</v>
          </cell>
          <cell r="E6185" t="str">
            <v>CDHU</v>
          </cell>
          <cell r="F6185" t="str">
            <v/>
          </cell>
        </row>
        <row r="6186">
          <cell r="A6186" t="str">
            <v>C-46.10.010</v>
          </cell>
          <cell r="B6186" t="str">
            <v>Tubo de cobre classe A, DN= 15mm (1/2´), inclusive conexões</v>
          </cell>
          <cell r="C6186" t="str">
            <v>m</v>
          </cell>
          <cell r="D6186">
            <v>54.78</v>
          </cell>
          <cell r="E6186" t="str">
            <v>CDHU</v>
          </cell>
          <cell r="F6186" t="str">
            <v/>
          </cell>
        </row>
        <row r="6187">
          <cell r="A6187" t="str">
            <v>C-46.10.020</v>
          </cell>
          <cell r="B6187" t="str">
            <v>Tubo de cobre classe A, DN= 22mm (3/4´), inclusive conexões</v>
          </cell>
          <cell r="C6187" t="str">
            <v>m</v>
          </cell>
          <cell r="D6187">
            <v>74.430000000000007</v>
          </cell>
          <cell r="E6187" t="str">
            <v>CDHU</v>
          </cell>
          <cell r="F6187" t="str">
            <v/>
          </cell>
        </row>
        <row r="6188">
          <cell r="A6188" t="str">
            <v>C-46.10.030</v>
          </cell>
          <cell r="B6188" t="str">
            <v>Tubo de cobre classe A, DN= 28mm (1´), inclusive conexões</v>
          </cell>
          <cell r="C6188" t="str">
            <v>m</v>
          </cell>
          <cell r="D6188">
            <v>93.58</v>
          </cell>
          <cell r="E6188" t="str">
            <v>CDHU</v>
          </cell>
          <cell r="F6188" t="str">
            <v/>
          </cell>
        </row>
        <row r="6189">
          <cell r="A6189" t="str">
            <v>C-46.10.040</v>
          </cell>
          <cell r="B6189" t="str">
            <v>Tubo de cobre classe A, DN= 35mm (1 1/4´), inclusive conexões</v>
          </cell>
          <cell r="C6189" t="str">
            <v>m</v>
          </cell>
          <cell r="D6189">
            <v>149.88999999999999</v>
          </cell>
          <cell r="E6189" t="str">
            <v>CDHU</v>
          </cell>
          <cell r="F6189" t="str">
            <v/>
          </cell>
        </row>
        <row r="6190">
          <cell r="A6190" t="str">
            <v>C-46.10.050</v>
          </cell>
          <cell r="B6190" t="str">
            <v>Tubo de cobre classe A, DN= 42mm (1 1/2´), inclusive conexões</v>
          </cell>
          <cell r="C6190" t="str">
            <v>m</v>
          </cell>
          <cell r="D6190">
            <v>170.89</v>
          </cell>
          <cell r="E6190" t="str">
            <v>CDHU</v>
          </cell>
          <cell r="F6190" t="str">
            <v/>
          </cell>
        </row>
        <row r="6191">
          <cell r="A6191" t="str">
            <v>C-46.10.060</v>
          </cell>
          <cell r="B6191" t="str">
            <v>Tubo de cobre classe A, DN= 54mm (2´), inclusive conexões</v>
          </cell>
          <cell r="C6191" t="str">
            <v>m</v>
          </cell>
          <cell r="D6191">
            <v>214.44</v>
          </cell>
          <cell r="E6191" t="str">
            <v>CDHU</v>
          </cell>
          <cell r="F6191" t="str">
            <v/>
          </cell>
        </row>
        <row r="6192">
          <cell r="A6192" t="str">
            <v>C-46.10.070</v>
          </cell>
          <cell r="B6192" t="str">
            <v>Tubo de cobre classe A, DN= 66mm (2 1/2´), inclusive conexões</v>
          </cell>
          <cell r="C6192" t="str">
            <v>m</v>
          </cell>
          <cell r="D6192">
            <v>284.42</v>
          </cell>
          <cell r="E6192" t="str">
            <v>CDHU</v>
          </cell>
          <cell r="F6192" t="str">
            <v/>
          </cell>
        </row>
        <row r="6193">
          <cell r="A6193" t="str">
            <v>C-46.10.080</v>
          </cell>
          <cell r="B6193" t="str">
            <v>Tubo de cobre classe A, DN= 79mm (3´), inclusive conexões</v>
          </cell>
          <cell r="C6193" t="str">
            <v>m</v>
          </cell>
          <cell r="D6193">
            <v>365.58</v>
          </cell>
          <cell r="E6193" t="str">
            <v>CDHU</v>
          </cell>
          <cell r="F6193" t="str">
            <v/>
          </cell>
        </row>
        <row r="6194">
          <cell r="A6194" t="str">
            <v>C-46.10.090</v>
          </cell>
          <cell r="B6194" t="str">
            <v>Tubo de cobre classe A, DN= 104mm (4´), inclusive conexões</v>
          </cell>
          <cell r="C6194" t="str">
            <v>m</v>
          </cell>
          <cell r="D6194">
            <v>483.29</v>
          </cell>
          <cell r="E6194" t="str">
            <v>CDHU</v>
          </cell>
          <cell r="F6194" t="str">
            <v/>
          </cell>
        </row>
        <row r="6195">
          <cell r="A6195" t="str">
            <v>C-46.10.200</v>
          </cell>
          <cell r="B6195" t="str">
            <v>Tubo de cobre classe E, DN= 22mm (3/4´), inclusive conexões</v>
          </cell>
          <cell r="C6195" t="str">
            <v>m</v>
          </cell>
          <cell r="D6195">
            <v>56.61</v>
          </cell>
          <cell r="E6195" t="str">
            <v>CDHU</v>
          </cell>
          <cell r="F6195" t="str">
            <v/>
          </cell>
        </row>
        <row r="6196">
          <cell r="A6196" t="str">
            <v>C-46.10.210</v>
          </cell>
          <cell r="B6196" t="str">
            <v>Tubo de cobre classe E, DN= 28mm (1´), inclusive conexões</v>
          </cell>
          <cell r="C6196" t="str">
            <v>m</v>
          </cell>
          <cell r="D6196">
            <v>69.55</v>
          </cell>
          <cell r="E6196" t="str">
            <v>CDHU</v>
          </cell>
          <cell r="F6196" t="str">
            <v/>
          </cell>
        </row>
        <row r="6197">
          <cell r="A6197" t="str">
            <v>C-46.10.220</v>
          </cell>
          <cell r="B6197" t="str">
            <v>Tubo de cobre classe E, DN= 35mm (1 1/4´), inclusive conexões</v>
          </cell>
          <cell r="C6197" t="str">
            <v>m</v>
          </cell>
          <cell r="D6197">
            <v>110.85</v>
          </cell>
          <cell r="E6197" t="str">
            <v>CDHU</v>
          </cell>
          <cell r="F6197" t="str">
            <v/>
          </cell>
        </row>
        <row r="6198">
          <cell r="A6198" t="str">
            <v>C-46.10.230</v>
          </cell>
          <cell r="B6198" t="str">
            <v>Tubo de cobre classe E, DN= 42mm (1 1/2´), inclusive conexões</v>
          </cell>
          <cell r="C6198" t="str">
            <v>m</v>
          </cell>
          <cell r="D6198">
            <v>117.97</v>
          </cell>
          <cell r="E6198" t="str">
            <v>CDHU</v>
          </cell>
          <cell r="F6198" t="str">
            <v/>
          </cell>
        </row>
        <row r="6199">
          <cell r="A6199" t="str">
            <v>C-46.10.240</v>
          </cell>
          <cell r="B6199" t="str">
            <v>Tubo de cobre classe E, DN= 54mm (2´), inclusive conexões</v>
          </cell>
          <cell r="C6199" t="str">
            <v>m</v>
          </cell>
          <cell r="D6199">
            <v>176.75</v>
          </cell>
          <cell r="E6199" t="str">
            <v>CDHU</v>
          </cell>
          <cell r="F6199" t="str">
            <v/>
          </cell>
        </row>
        <row r="6200">
          <cell r="A6200" t="str">
            <v>C-46.10.250</v>
          </cell>
          <cell r="B6200" t="str">
            <v>Tubo de cobre classe E, DN= 66mm (2 1/2´), inclusive conexões</v>
          </cell>
          <cell r="C6200" t="str">
            <v>m</v>
          </cell>
          <cell r="D6200">
            <v>220.32</v>
          </cell>
          <cell r="E6200" t="str">
            <v>CDHU</v>
          </cell>
          <cell r="F6200" t="str">
            <v/>
          </cell>
        </row>
        <row r="6201">
          <cell r="A6201" t="str">
            <v>C-46.12</v>
          </cell>
          <cell r="B6201" t="str">
            <v>Tubulação em concreto para rede de águas pluviais</v>
          </cell>
          <cell r="D6201">
            <v>0</v>
          </cell>
          <cell r="E6201" t="str">
            <v>CDHU</v>
          </cell>
          <cell r="F6201" t="str">
            <v/>
          </cell>
        </row>
        <row r="6202">
          <cell r="A6202" t="str">
            <v>C-46.12.010</v>
          </cell>
          <cell r="B6202" t="str">
            <v>Tubo de concreto (PS-1), DN= 300mm</v>
          </cell>
          <cell r="C6202" t="str">
            <v>m</v>
          </cell>
          <cell r="D6202">
            <v>61.57</v>
          </cell>
          <cell r="E6202" t="str">
            <v>CDHU</v>
          </cell>
          <cell r="F6202" t="str">
            <v/>
          </cell>
        </row>
        <row r="6203">
          <cell r="A6203" t="str">
            <v>C-46.12.020</v>
          </cell>
          <cell r="B6203" t="str">
            <v>Tubo de concreto (PS-1), DN= 400mm</v>
          </cell>
          <cell r="C6203" t="str">
            <v>m</v>
          </cell>
          <cell r="D6203">
            <v>75.09</v>
          </cell>
          <cell r="E6203" t="str">
            <v>CDHU</v>
          </cell>
          <cell r="F6203" t="str">
            <v/>
          </cell>
        </row>
        <row r="6204">
          <cell r="A6204" t="str">
            <v>C-46.12.050</v>
          </cell>
          <cell r="B6204" t="str">
            <v>Tubo de concreto (PS-2), DN= 300mm</v>
          </cell>
          <cell r="C6204" t="str">
            <v>m</v>
          </cell>
          <cell r="D6204">
            <v>67.17</v>
          </cell>
          <cell r="E6204" t="str">
            <v>CDHU</v>
          </cell>
          <cell r="F6204" t="str">
            <v/>
          </cell>
        </row>
        <row r="6205">
          <cell r="A6205" t="str">
            <v>C-46.12.060</v>
          </cell>
          <cell r="B6205" t="str">
            <v>Tubo de concreto (PS-2), DN= 400mm</v>
          </cell>
          <cell r="C6205" t="str">
            <v>m</v>
          </cell>
          <cell r="D6205">
            <v>81.44</v>
          </cell>
          <cell r="E6205" t="str">
            <v>CDHU</v>
          </cell>
          <cell r="F6205" t="str">
            <v/>
          </cell>
        </row>
        <row r="6206">
          <cell r="A6206" t="str">
            <v>C-46.12.070</v>
          </cell>
          <cell r="B6206" t="str">
            <v>Tubo de concreto (PS-2), DN= 500mm</v>
          </cell>
          <cell r="C6206" t="str">
            <v>m</v>
          </cell>
          <cell r="D6206">
            <v>109.74</v>
          </cell>
          <cell r="E6206" t="str">
            <v>CDHU</v>
          </cell>
          <cell r="F6206" t="str">
            <v/>
          </cell>
        </row>
        <row r="6207">
          <cell r="A6207" t="str">
            <v>C-46.12.080</v>
          </cell>
          <cell r="B6207" t="str">
            <v>Tubo de concreto (PA-1), DN= 600mm</v>
          </cell>
          <cell r="C6207" t="str">
            <v>m</v>
          </cell>
          <cell r="D6207">
            <v>144.52000000000001</v>
          </cell>
          <cell r="E6207" t="str">
            <v>CDHU</v>
          </cell>
          <cell r="F6207" t="str">
            <v/>
          </cell>
        </row>
        <row r="6208">
          <cell r="A6208" t="str">
            <v>C-46.12.100</v>
          </cell>
          <cell r="B6208" t="str">
            <v>Tubo de concreto (PA-1), DN= 800mm</v>
          </cell>
          <cell r="C6208" t="str">
            <v>m</v>
          </cell>
          <cell r="D6208">
            <v>239.84</v>
          </cell>
          <cell r="E6208" t="str">
            <v>CDHU</v>
          </cell>
          <cell r="F6208" t="str">
            <v/>
          </cell>
        </row>
        <row r="6209">
          <cell r="A6209" t="str">
            <v>C-46.12.120</v>
          </cell>
          <cell r="B6209" t="str">
            <v>Tubo de concreto (PA-1), DN= 1000mm</v>
          </cell>
          <cell r="C6209" t="str">
            <v>m</v>
          </cell>
          <cell r="D6209">
            <v>337.81</v>
          </cell>
          <cell r="E6209" t="str">
            <v>CDHU</v>
          </cell>
          <cell r="F6209" t="str">
            <v/>
          </cell>
        </row>
        <row r="6210">
          <cell r="A6210" t="str">
            <v>C-46.12.140</v>
          </cell>
          <cell r="B6210" t="str">
            <v>Tubo de concreto (PA-1), DN= 1200mm</v>
          </cell>
          <cell r="C6210" t="str">
            <v>m</v>
          </cell>
          <cell r="D6210">
            <v>493.37</v>
          </cell>
          <cell r="E6210" t="str">
            <v>CDHU</v>
          </cell>
          <cell r="F6210" t="str">
            <v/>
          </cell>
        </row>
        <row r="6211">
          <cell r="A6211" t="str">
            <v>C-46.12.150</v>
          </cell>
          <cell r="B6211" t="str">
            <v>Tubo de concreto (PA-2), DN= 600mm</v>
          </cell>
          <cell r="C6211" t="str">
            <v>m</v>
          </cell>
          <cell r="D6211">
            <v>140.99</v>
          </cell>
          <cell r="E6211" t="str">
            <v>CDHU</v>
          </cell>
          <cell r="F6211" t="str">
            <v/>
          </cell>
        </row>
        <row r="6212">
          <cell r="A6212" t="str">
            <v>C-46.12.160</v>
          </cell>
          <cell r="B6212" t="str">
            <v>Tubo de concreto (PA-2), DN= 800mm</v>
          </cell>
          <cell r="C6212" t="str">
            <v>m</v>
          </cell>
          <cell r="D6212">
            <v>249.45</v>
          </cell>
          <cell r="E6212" t="str">
            <v>CDHU</v>
          </cell>
          <cell r="F6212" t="str">
            <v/>
          </cell>
        </row>
        <row r="6213">
          <cell r="A6213" t="str">
            <v>C-46.12.170</v>
          </cell>
          <cell r="B6213" t="str">
            <v>Tubo de concreto (PA-2), DN= 1000mm</v>
          </cell>
          <cell r="C6213" t="str">
            <v>m</v>
          </cell>
          <cell r="D6213">
            <v>353.5</v>
          </cell>
          <cell r="E6213" t="str">
            <v>CDHU</v>
          </cell>
          <cell r="F6213" t="str">
            <v/>
          </cell>
        </row>
        <row r="6214">
          <cell r="A6214" t="str">
            <v>C-46.12.180</v>
          </cell>
          <cell r="B6214" t="str">
            <v>Tubo de concreto (PA-3), DN= 600mm</v>
          </cell>
          <cell r="C6214" t="str">
            <v>m</v>
          </cell>
          <cell r="D6214">
            <v>198.68</v>
          </cell>
          <cell r="E6214" t="str">
            <v>CDHU</v>
          </cell>
          <cell r="F6214" t="str">
            <v/>
          </cell>
        </row>
        <row r="6215">
          <cell r="A6215" t="str">
            <v>C-46.12.190</v>
          </cell>
          <cell r="B6215" t="str">
            <v>Tubo de concreto (PA-3), DN= 800mm</v>
          </cell>
          <cell r="C6215" t="str">
            <v>m</v>
          </cell>
          <cell r="D6215">
            <v>321.42</v>
          </cell>
          <cell r="E6215" t="str">
            <v>CDHU</v>
          </cell>
          <cell r="F6215" t="str">
            <v/>
          </cell>
        </row>
        <row r="6216">
          <cell r="A6216" t="str">
            <v>C-46.12.200</v>
          </cell>
          <cell r="B6216" t="str">
            <v>Tubo de concreto (PA-3), DN= 1000mm</v>
          </cell>
          <cell r="C6216" t="str">
            <v>m</v>
          </cell>
          <cell r="D6216">
            <v>457.52</v>
          </cell>
          <cell r="E6216" t="str">
            <v>CDHU</v>
          </cell>
          <cell r="F6216" t="str">
            <v/>
          </cell>
        </row>
        <row r="6217">
          <cell r="A6217" t="str">
            <v>C-46.12.210</v>
          </cell>
          <cell r="B6217" t="str">
            <v>Meio tubo de concreto, DN= 300mm</v>
          </cell>
          <cell r="C6217" t="str">
            <v>m</v>
          </cell>
          <cell r="D6217">
            <v>47.96</v>
          </cell>
          <cell r="E6217" t="str">
            <v>CDHU</v>
          </cell>
          <cell r="F6217" t="str">
            <v/>
          </cell>
        </row>
        <row r="6218">
          <cell r="A6218" t="str">
            <v>C-46.12.220</v>
          </cell>
          <cell r="B6218" t="str">
            <v>Meio tubo de concreto, DN= 400mm</v>
          </cell>
          <cell r="C6218" t="str">
            <v>m</v>
          </cell>
          <cell r="D6218">
            <v>58.94</v>
          </cell>
          <cell r="E6218" t="str">
            <v>CDHU</v>
          </cell>
          <cell r="F6218" t="str">
            <v/>
          </cell>
        </row>
        <row r="6219">
          <cell r="A6219" t="str">
            <v>C-46.12.240</v>
          </cell>
          <cell r="B6219" t="str">
            <v>Meio tubo de concreto, DN= 600mm</v>
          </cell>
          <cell r="C6219" t="str">
            <v>m</v>
          </cell>
          <cell r="D6219">
            <v>98.3</v>
          </cell>
          <cell r="E6219" t="str">
            <v>CDHU</v>
          </cell>
          <cell r="F6219" t="str">
            <v/>
          </cell>
        </row>
        <row r="6220">
          <cell r="A6220" t="str">
            <v>C-46.12.250</v>
          </cell>
          <cell r="B6220" t="str">
            <v>Tubo de concreto (PA-2), DN= 1500mm</v>
          </cell>
          <cell r="C6220" t="str">
            <v>m</v>
          </cell>
          <cell r="D6220">
            <v>784.91</v>
          </cell>
          <cell r="E6220" t="str">
            <v>CDHU</v>
          </cell>
          <cell r="F6220" t="str">
            <v/>
          </cell>
        </row>
        <row r="6221">
          <cell r="A6221" t="str">
            <v>C-46.12.260</v>
          </cell>
          <cell r="B6221" t="str">
            <v>Tubo de concreto (PA-1), DN= 400mm</v>
          </cell>
          <cell r="C6221" t="str">
            <v>m</v>
          </cell>
          <cell r="D6221">
            <v>98.39</v>
          </cell>
          <cell r="E6221" t="str">
            <v>CDHU</v>
          </cell>
          <cell r="F6221" t="str">
            <v/>
          </cell>
        </row>
        <row r="6222">
          <cell r="A6222" t="str">
            <v>C-46.12.270</v>
          </cell>
          <cell r="B6222" t="str">
            <v>Tubo de concreto (PA-2), DN= 400mm</v>
          </cell>
          <cell r="C6222" t="str">
            <v>m</v>
          </cell>
          <cell r="D6222">
            <v>89.18</v>
          </cell>
          <cell r="E6222" t="str">
            <v>CDHU</v>
          </cell>
          <cell r="F6222" t="str">
            <v/>
          </cell>
        </row>
        <row r="6223">
          <cell r="A6223" t="str">
            <v>C-46.12.280</v>
          </cell>
          <cell r="B6223" t="str">
            <v>Tubo de concreto (PA-3), DN= 400mm</v>
          </cell>
          <cell r="C6223" t="str">
            <v>m</v>
          </cell>
          <cell r="D6223">
            <v>122.25</v>
          </cell>
          <cell r="E6223" t="str">
            <v>CDHU</v>
          </cell>
          <cell r="F6223" t="str">
            <v/>
          </cell>
        </row>
        <row r="6224">
          <cell r="A6224" t="str">
            <v>C-46.12.290</v>
          </cell>
          <cell r="B6224" t="str">
            <v>Tubo de concreto (PA-2), DN= 700mm</v>
          </cell>
          <cell r="C6224" t="str">
            <v>m</v>
          </cell>
          <cell r="D6224">
            <v>204.12</v>
          </cell>
          <cell r="E6224" t="str">
            <v>CDHU</v>
          </cell>
          <cell r="F6224" t="str">
            <v/>
          </cell>
        </row>
        <row r="6225">
          <cell r="A6225" t="str">
            <v>C-46.12.300</v>
          </cell>
          <cell r="B6225" t="str">
            <v>Tubo de concreto (PA-2), DN= 500mm</v>
          </cell>
          <cell r="C6225" t="str">
            <v>m</v>
          </cell>
          <cell r="D6225">
            <v>114.91</v>
          </cell>
          <cell r="E6225" t="str">
            <v>CDHU</v>
          </cell>
          <cell r="F6225" t="str">
            <v/>
          </cell>
        </row>
        <row r="6226">
          <cell r="A6226" t="str">
            <v>C-46.12.310</v>
          </cell>
          <cell r="B6226" t="str">
            <v>Tubo de concreto (PA-2), DN= 900mm</v>
          </cell>
          <cell r="C6226" t="str">
            <v>m</v>
          </cell>
          <cell r="D6226">
            <v>322.19</v>
          </cell>
          <cell r="E6226" t="str">
            <v>CDHU</v>
          </cell>
          <cell r="F6226" t="str">
            <v/>
          </cell>
        </row>
        <row r="6227">
          <cell r="A6227" t="str">
            <v>C-46.12.320</v>
          </cell>
          <cell r="B6227" t="str">
            <v>Tubo de concreto (PA-1), DN= 300mm</v>
          </cell>
          <cell r="C6227" t="str">
            <v>m</v>
          </cell>
          <cell r="D6227">
            <v>85.79</v>
          </cell>
          <cell r="E6227" t="str">
            <v>CDHU</v>
          </cell>
          <cell r="F6227" t="str">
            <v/>
          </cell>
        </row>
        <row r="6228">
          <cell r="A6228" t="str">
            <v>C-46.12.330</v>
          </cell>
          <cell r="B6228" t="str">
            <v>Tubo de concreto (PA-2), DN= 300mm</v>
          </cell>
          <cell r="C6228" t="str">
            <v>m</v>
          </cell>
          <cell r="D6228">
            <v>85.2</v>
          </cell>
          <cell r="E6228" t="str">
            <v>CDHU</v>
          </cell>
          <cell r="F6228" t="str">
            <v/>
          </cell>
        </row>
        <row r="6229">
          <cell r="A6229" t="str">
            <v>C-46.12.340</v>
          </cell>
          <cell r="B6229" t="str">
            <v>Meio tubo de concreto, DN= 200mm</v>
          </cell>
          <cell r="C6229" t="str">
            <v>m</v>
          </cell>
          <cell r="D6229">
            <v>23.16</v>
          </cell>
          <cell r="E6229" t="str">
            <v>CDHU</v>
          </cell>
          <cell r="F6229" t="str">
            <v/>
          </cell>
        </row>
        <row r="6230">
          <cell r="A6230" t="str">
            <v>C-46.13</v>
          </cell>
          <cell r="B6230" t="str">
            <v>Tubulação em PEAD corrugado perfurado para rede drenagem</v>
          </cell>
          <cell r="D6230">
            <v>0</v>
          </cell>
          <cell r="E6230" t="str">
            <v>CDHU</v>
          </cell>
          <cell r="F6230" t="str">
            <v/>
          </cell>
        </row>
        <row r="6231">
          <cell r="A6231" t="str">
            <v>C-46.13.006</v>
          </cell>
          <cell r="B6231" t="str">
            <v>Tubo em polietileno de alta densidade corrugado perfurado, DN= 2 1/2´, inclusive conexões</v>
          </cell>
          <cell r="C6231" t="str">
            <v>m</v>
          </cell>
          <cell r="D6231">
            <v>9.57</v>
          </cell>
          <cell r="E6231" t="str">
            <v>CDHU</v>
          </cell>
          <cell r="F6231" t="str">
            <v/>
          </cell>
        </row>
        <row r="6232">
          <cell r="A6232" t="str">
            <v>C-46.13.010</v>
          </cell>
          <cell r="B6232" t="str">
            <v>Tubo em polietileno de alta densidade corrugado perfurado, DN= 3´, inclusive conexões</v>
          </cell>
          <cell r="C6232" t="str">
            <v>m</v>
          </cell>
          <cell r="D6232">
            <v>12.25</v>
          </cell>
          <cell r="E6232" t="str">
            <v>CDHU</v>
          </cell>
          <cell r="F6232" t="str">
            <v/>
          </cell>
        </row>
        <row r="6233">
          <cell r="A6233" t="str">
            <v>C-46.13.020</v>
          </cell>
          <cell r="B6233" t="str">
            <v>Tubo em polietileno de alta densidade corrugado perfurado, DN= 4´, inclusive conexões</v>
          </cell>
          <cell r="C6233" t="str">
            <v>m</v>
          </cell>
          <cell r="D6233">
            <v>14.5</v>
          </cell>
          <cell r="E6233" t="str">
            <v>CDHU</v>
          </cell>
          <cell r="F6233" t="str">
            <v/>
          </cell>
        </row>
        <row r="6234">
          <cell r="A6234" t="str">
            <v>C-46.13.026</v>
          </cell>
          <cell r="B6234" t="str">
            <v>Tubo em polietileno de alta densidade corrugado perfurado, DN= 6´, inclusive conexões</v>
          </cell>
          <cell r="C6234" t="str">
            <v>m</v>
          </cell>
          <cell r="D6234">
            <v>35.369999999999997</v>
          </cell>
          <cell r="E6234" t="str">
            <v>CDHU</v>
          </cell>
          <cell r="F6234" t="str">
            <v/>
          </cell>
        </row>
        <row r="6235">
          <cell r="A6235" t="str">
            <v>C-46.13.030</v>
          </cell>
          <cell r="B6235" t="str">
            <v>Tubo em polietileno de alta densidade corrugado perfurado, DN= 8´, inclusive conexões</v>
          </cell>
          <cell r="C6235" t="str">
            <v>m</v>
          </cell>
          <cell r="D6235">
            <v>52.72</v>
          </cell>
          <cell r="E6235" t="str">
            <v>CDHU</v>
          </cell>
          <cell r="F6235" t="str">
            <v/>
          </cell>
        </row>
        <row r="6236">
          <cell r="A6236" t="str">
            <v>C-46.13.100</v>
          </cell>
          <cell r="B6236" t="str">
            <v>Tubo em polietileno de alta densidade corrugado, DN/DI= 250 mm</v>
          </cell>
          <cell r="C6236" t="str">
            <v>m</v>
          </cell>
          <cell r="D6236">
            <v>86.67</v>
          </cell>
          <cell r="E6236" t="str">
            <v>CDHU</v>
          </cell>
          <cell r="F6236" t="str">
            <v/>
          </cell>
        </row>
        <row r="6237">
          <cell r="A6237" t="str">
            <v>C-46.13.101</v>
          </cell>
          <cell r="B6237" t="str">
            <v>Tubo em polietileno de alta densidade corrugado, DN/DI= 300 mm</v>
          </cell>
          <cell r="C6237" t="str">
            <v>m</v>
          </cell>
          <cell r="D6237">
            <v>98.58</v>
          </cell>
          <cell r="E6237" t="str">
            <v>CDHU</v>
          </cell>
          <cell r="F6237" t="str">
            <v/>
          </cell>
        </row>
        <row r="6238">
          <cell r="A6238" t="str">
            <v>C-46.13.102</v>
          </cell>
          <cell r="B6238" t="str">
            <v>Tubo em polietileno de alta densidade corrugado, DN/DI= 400 mm</v>
          </cell>
          <cell r="C6238" t="str">
            <v>m</v>
          </cell>
          <cell r="D6238">
            <v>149.99</v>
          </cell>
          <cell r="E6238" t="str">
            <v>CDHU</v>
          </cell>
          <cell r="F6238" t="str">
            <v/>
          </cell>
        </row>
        <row r="6239">
          <cell r="A6239" t="str">
            <v>C-46.13.103</v>
          </cell>
          <cell r="B6239" t="str">
            <v>Tubo em polietileno de alta densidade corrugado, DN/DI= 500 mm</v>
          </cell>
          <cell r="C6239" t="str">
            <v>m</v>
          </cell>
          <cell r="D6239">
            <v>234.48</v>
          </cell>
          <cell r="E6239" t="str">
            <v>CDHU</v>
          </cell>
          <cell r="F6239" t="str">
            <v/>
          </cell>
        </row>
        <row r="6240">
          <cell r="A6240" t="str">
            <v>C-46.13.104</v>
          </cell>
          <cell r="B6240" t="str">
            <v>Tubo em polietileno de alta densidade corrugado, DN/DI= 600 mm</v>
          </cell>
          <cell r="C6240" t="str">
            <v>m</v>
          </cell>
          <cell r="D6240">
            <v>337.32</v>
          </cell>
          <cell r="E6240" t="str">
            <v>CDHU</v>
          </cell>
          <cell r="F6240" t="str">
            <v/>
          </cell>
        </row>
        <row r="6241">
          <cell r="A6241" t="str">
            <v>C-46.13.105</v>
          </cell>
          <cell r="B6241" t="str">
            <v>Tubo em polietileno de alta densidade corrugado, DN/DI= 800 mm</v>
          </cell>
          <cell r="C6241" t="str">
            <v>m</v>
          </cell>
          <cell r="D6241">
            <v>540.12</v>
          </cell>
          <cell r="E6241" t="str">
            <v>CDHU</v>
          </cell>
          <cell r="F6241" t="str">
            <v/>
          </cell>
        </row>
        <row r="6242">
          <cell r="A6242" t="str">
            <v>C-46.13.106</v>
          </cell>
          <cell r="B6242" t="str">
            <v>Tubo em polietileno de alta densidade corrugado, DN/DI= 1000 mm</v>
          </cell>
          <cell r="C6242" t="str">
            <v>m</v>
          </cell>
          <cell r="D6242">
            <v>998.42</v>
          </cell>
          <cell r="E6242" t="str">
            <v>CDHU</v>
          </cell>
          <cell r="F6242" t="str">
            <v/>
          </cell>
        </row>
        <row r="6243">
          <cell r="A6243" t="str">
            <v>C-46.13.107</v>
          </cell>
          <cell r="B6243" t="str">
            <v>Tubo em polietileno de alta densidade corrugado, DN/DI= 1200 mm</v>
          </cell>
          <cell r="C6243" t="str">
            <v>m</v>
          </cell>
          <cell r="D6243">
            <v>1126.6199999999999</v>
          </cell>
          <cell r="E6243" t="str">
            <v>CDHU</v>
          </cell>
          <cell r="F6243" t="str">
            <v/>
          </cell>
        </row>
        <row r="6244">
          <cell r="A6244" t="str">
            <v>C-46.14</v>
          </cell>
          <cell r="B6244" t="str">
            <v>Tubulação em ferro dúctil para redes de saneamento</v>
          </cell>
          <cell r="D6244">
            <v>0</v>
          </cell>
          <cell r="E6244" t="str">
            <v>CDHU</v>
          </cell>
          <cell r="F6244" t="str">
            <v/>
          </cell>
        </row>
        <row r="6245">
          <cell r="A6245" t="str">
            <v>C-46.14.020</v>
          </cell>
          <cell r="B6245" t="str">
            <v>Tubo de ferro fundido classe K-7 com junta elástica, DN= 150mm, inclusive conexões</v>
          </cell>
          <cell r="C6245" t="str">
            <v>m</v>
          </cell>
          <cell r="D6245">
            <v>398.96</v>
          </cell>
          <cell r="E6245" t="str">
            <v>CDHU</v>
          </cell>
          <cell r="F6245" t="str">
            <v/>
          </cell>
        </row>
        <row r="6246">
          <cell r="A6246" t="str">
            <v>C-46.14.030</v>
          </cell>
          <cell r="B6246" t="str">
            <v>Tubo de ferro fundido classe K-7 com junta elástica, DN= 200mm, inclusive conexões</v>
          </cell>
          <cell r="C6246" t="str">
            <v>m</v>
          </cell>
          <cell r="D6246">
            <v>466.21</v>
          </cell>
          <cell r="E6246" t="str">
            <v>CDHU</v>
          </cell>
          <cell r="F6246" t="str">
            <v/>
          </cell>
        </row>
        <row r="6247">
          <cell r="A6247" t="str">
            <v>C-46.14.040</v>
          </cell>
          <cell r="B6247" t="str">
            <v>Tubo de ferro fundido classe K-7 com junta elástica, DN= 250mm, inclusive conexões</v>
          </cell>
          <cell r="C6247" t="str">
            <v>m</v>
          </cell>
          <cell r="D6247">
            <v>579.94000000000005</v>
          </cell>
          <cell r="E6247" t="str">
            <v>CDHU</v>
          </cell>
          <cell r="F6247" t="str">
            <v/>
          </cell>
        </row>
        <row r="6248">
          <cell r="A6248" t="str">
            <v>C-46.14.050</v>
          </cell>
          <cell r="B6248" t="str">
            <v>Tubo de ferro fundido classe K-7 com junta elástica, DN= 350mm, inclusive conexões</v>
          </cell>
          <cell r="C6248" t="str">
            <v>m</v>
          </cell>
          <cell r="D6248">
            <v>901.3</v>
          </cell>
          <cell r="E6248" t="str">
            <v>CDHU</v>
          </cell>
          <cell r="F6248" t="str">
            <v/>
          </cell>
        </row>
        <row r="6249">
          <cell r="A6249" t="str">
            <v>C-46.14.060</v>
          </cell>
          <cell r="B6249" t="str">
            <v>Tubo de ferro fundido classe K-7 com junta elástica, DN= 300mm, inclusive conexões</v>
          </cell>
          <cell r="C6249" t="str">
            <v>m</v>
          </cell>
          <cell r="D6249">
            <v>662.51</v>
          </cell>
          <cell r="E6249" t="str">
            <v>CDHU</v>
          </cell>
          <cell r="F6249" t="str">
            <v/>
          </cell>
        </row>
        <row r="6250">
          <cell r="A6250" t="str">
            <v>C-46.14.490</v>
          </cell>
          <cell r="B6250" t="str">
            <v>Tubo de ferro fundido classe k-9 com junta elástica, DN= 80mm, inclusive conexões</v>
          </cell>
          <cell r="C6250" t="str">
            <v>m</v>
          </cell>
          <cell r="D6250">
            <v>354.21</v>
          </cell>
          <cell r="E6250" t="str">
            <v>CDHU</v>
          </cell>
          <cell r="F6250" t="str">
            <v/>
          </cell>
        </row>
        <row r="6251">
          <cell r="A6251" t="str">
            <v>C-46.14.510</v>
          </cell>
          <cell r="B6251" t="str">
            <v>Tubo de ferro fundido classe K-9 com junta elástica, DN= 100mm, inclusive conexões</v>
          </cell>
          <cell r="C6251" t="str">
            <v>m</v>
          </cell>
          <cell r="D6251">
            <v>365.92</v>
          </cell>
          <cell r="E6251" t="str">
            <v>CDHU</v>
          </cell>
          <cell r="F6251" t="str">
            <v/>
          </cell>
        </row>
        <row r="6252">
          <cell r="A6252" t="str">
            <v>C-46.14.520</v>
          </cell>
          <cell r="B6252" t="str">
            <v>Tubo de ferro fundido classe K-9 com junta elástica, DN= 150mm, inclusive conexões</v>
          </cell>
          <cell r="C6252" t="str">
            <v>m</v>
          </cell>
          <cell r="D6252">
            <v>428.74</v>
          </cell>
          <cell r="E6252" t="str">
            <v>CDHU</v>
          </cell>
          <cell r="F6252" t="str">
            <v/>
          </cell>
        </row>
        <row r="6253">
          <cell r="A6253" t="str">
            <v>C-46.14.530</v>
          </cell>
          <cell r="B6253" t="str">
            <v>Tubo de ferro fundido classe K-9 com junta elástica, DN= 200mm, inclusive conexões</v>
          </cell>
          <cell r="C6253" t="str">
            <v>m</v>
          </cell>
          <cell r="D6253">
            <v>515.32000000000005</v>
          </cell>
          <cell r="E6253" t="str">
            <v>CDHU</v>
          </cell>
          <cell r="F6253" t="str">
            <v/>
          </cell>
        </row>
        <row r="6254">
          <cell r="A6254" t="str">
            <v>C-46.14.540</v>
          </cell>
          <cell r="B6254" t="str">
            <v>Tubo de ferro fundido classe k-9 com junta elástica, DN= 250mm, inclusive conexões</v>
          </cell>
          <cell r="C6254" t="str">
            <v>m</v>
          </cell>
          <cell r="D6254">
            <v>586.03</v>
          </cell>
          <cell r="E6254" t="str">
            <v>CDHU</v>
          </cell>
          <cell r="F6254" t="str">
            <v/>
          </cell>
        </row>
        <row r="6255">
          <cell r="A6255" t="str">
            <v>C-46.14.550</v>
          </cell>
          <cell r="B6255" t="str">
            <v>Tubo de ferro fundido classe K-9 com junta elástica, DN= 300mm, inclusive conexões</v>
          </cell>
          <cell r="C6255" t="str">
            <v>m</v>
          </cell>
          <cell r="D6255">
            <v>820.1</v>
          </cell>
          <cell r="E6255" t="str">
            <v>CDHU</v>
          </cell>
          <cell r="F6255" t="str">
            <v/>
          </cell>
        </row>
        <row r="6256">
          <cell r="A6256" t="str">
            <v>C-46.14.560</v>
          </cell>
          <cell r="B6256" t="str">
            <v>Tubo de ferro fundido classe k-9 com junta elástica, DN= 350mm, inclusive conexões</v>
          </cell>
          <cell r="C6256" t="str">
            <v>m</v>
          </cell>
          <cell r="D6256">
            <v>1075.3699999999999</v>
          </cell>
          <cell r="E6256" t="str">
            <v>CDHU</v>
          </cell>
          <cell r="F6256" t="str">
            <v/>
          </cell>
        </row>
        <row r="6257">
          <cell r="A6257" t="str">
            <v>C-46.15</v>
          </cell>
          <cell r="B6257" t="str">
            <v>Tubulação em PEAD - recalque de tratamento de esgoto</v>
          </cell>
          <cell r="D6257">
            <v>0</v>
          </cell>
          <cell r="E6257" t="str">
            <v>CDHU</v>
          </cell>
          <cell r="F6257" t="str">
            <v/>
          </cell>
        </row>
        <row r="6258">
          <cell r="A6258" t="str">
            <v>C-46.15.111</v>
          </cell>
          <cell r="B6258" t="str">
            <v>Tubo em polietileno de alta densidade DE=160 mm - PN-10, inclusive conexões</v>
          </cell>
          <cell r="C6258" t="str">
            <v>m</v>
          </cell>
          <cell r="D6258">
            <v>136.41999999999999</v>
          </cell>
          <cell r="E6258" t="str">
            <v>CDHU</v>
          </cell>
          <cell r="F6258" t="str">
            <v/>
          </cell>
        </row>
        <row r="6259">
          <cell r="A6259" t="str">
            <v>C-46.15.112</v>
          </cell>
          <cell r="B6259" t="str">
            <v>Tubo em polietileno de alta densidade DE=200 mm - PN-10, inclusive conexões</v>
          </cell>
          <cell r="C6259" t="str">
            <v>m</v>
          </cell>
          <cell r="D6259">
            <v>200.1</v>
          </cell>
          <cell r="E6259" t="str">
            <v>CDHU</v>
          </cell>
          <cell r="F6259" t="str">
            <v/>
          </cell>
        </row>
        <row r="6260">
          <cell r="A6260" t="str">
            <v>C-46.15.113</v>
          </cell>
          <cell r="B6260" t="str">
            <v>Tubo em polietileno de alta densidade DE=225 mm - PN-10, inclusive conexões</v>
          </cell>
          <cell r="C6260" t="str">
            <v>m</v>
          </cell>
          <cell r="D6260">
            <v>216.92</v>
          </cell>
          <cell r="E6260" t="str">
            <v>CDHU</v>
          </cell>
          <cell r="F6260" t="str">
            <v/>
          </cell>
        </row>
        <row r="6261">
          <cell r="A6261" t="str">
            <v>C-46.18</v>
          </cell>
          <cell r="B6261" t="str">
            <v>Tubulação flangeada em ferro dúctil para redes de saneamento</v>
          </cell>
          <cell r="D6261">
            <v>0</v>
          </cell>
          <cell r="E6261" t="str">
            <v>CDHU</v>
          </cell>
          <cell r="F6261" t="str">
            <v/>
          </cell>
        </row>
        <row r="6262">
          <cell r="A6262" t="str">
            <v>C-46.18.010</v>
          </cell>
          <cell r="B6262" t="str">
            <v>Tubo em ferro fundido com ponta e ponta TCLA - DN= 80mm, sem juntas e conexões</v>
          </cell>
          <cell r="C6262" t="str">
            <v>m</v>
          </cell>
          <cell r="D6262">
            <v>437.68</v>
          </cell>
          <cell r="E6262" t="str">
            <v>CDHU</v>
          </cell>
          <cell r="F6262" t="str">
            <v/>
          </cell>
        </row>
        <row r="6263">
          <cell r="A6263" t="str">
            <v>C-46.18.020</v>
          </cell>
          <cell r="B6263" t="str">
            <v>Tubo em ferro fundido com ponta e ponta TCLA - DN= 100mm, sem juntas e conexões</v>
          </cell>
          <cell r="C6263" t="str">
            <v>m</v>
          </cell>
          <cell r="D6263">
            <v>507.65</v>
          </cell>
          <cell r="E6263" t="str">
            <v>CDHU</v>
          </cell>
          <cell r="F6263" t="str">
            <v/>
          </cell>
        </row>
        <row r="6264">
          <cell r="A6264" t="str">
            <v>C-46.18.030</v>
          </cell>
          <cell r="B6264" t="str">
            <v>Tubo em ferro fundido com ponta e ponta TCLA - DN= 150mm, sem juntas e conexões</v>
          </cell>
          <cell r="C6264" t="str">
            <v>m</v>
          </cell>
          <cell r="D6264">
            <v>672.51</v>
          </cell>
          <cell r="E6264" t="str">
            <v>CDHU</v>
          </cell>
          <cell r="F6264" t="str">
            <v/>
          </cell>
        </row>
        <row r="6265">
          <cell r="A6265" t="str">
            <v>C-46.18.040</v>
          </cell>
          <cell r="B6265" t="str">
            <v>Tubo em ferro fundido com ponta e ponta TCLA - DN= 200mm, sem juntas e conexões</v>
          </cell>
          <cell r="C6265" t="str">
            <v>m</v>
          </cell>
          <cell r="D6265">
            <v>802.31</v>
          </cell>
          <cell r="E6265" t="str">
            <v>CDHU</v>
          </cell>
          <cell r="F6265" t="str">
            <v/>
          </cell>
        </row>
        <row r="6266">
          <cell r="A6266" t="str">
            <v>C-46.18.050</v>
          </cell>
          <cell r="B6266" t="str">
            <v>Tubo em ferro fundido com ponta e ponta TCLA - DN= 250mm, sem juntas e conexões</v>
          </cell>
          <cell r="C6266" t="str">
            <v>m</v>
          </cell>
          <cell r="D6266">
            <v>949.92</v>
          </cell>
          <cell r="E6266" t="str">
            <v>CDHU</v>
          </cell>
          <cell r="F6266" t="str">
            <v/>
          </cell>
        </row>
        <row r="6267">
          <cell r="A6267" t="str">
            <v>C-46.18.060</v>
          </cell>
          <cell r="B6267" t="str">
            <v>Tubo em ferro fundido com ponta e ponta TCLA - DN= 300mm, sem juntas e conexões</v>
          </cell>
          <cell r="C6267" t="str">
            <v>m</v>
          </cell>
          <cell r="D6267">
            <v>1123.75</v>
          </cell>
          <cell r="E6267" t="str">
            <v>CDHU</v>
          </cell>
          <cell r="F6267" t="str">
            <v/>
          </cell>
        </row>
        <row r="6268">
          <cell r="A6268" t="str">
            <v>C-46.18.089</v>
          </cell>
          <cell r="B6268" t="str">
            <v>Flange avulso em ferro fundido, classe PN-10, DN= 50mm</v>
          </cell>
          <cell r="C6268" t="str">
            <v>un</v>
          </cell>
          <cell r="D6268">
            <v>88.42</v>
          </cell>
          <cell r="E6268" t="str">
            <v>CDHU</v>
          </cell>
          <cell r="F6268" t="str">
            <v/>
          </cell>
        </row>
        <row r="6269">
          <cell r="A6269" t="str">
            <v>C-46.18.090</v>
          </cell>
          <cell r="B6269" t="str">
            <v>Flange avulso em ferro fundido, classe PN-10, DN= 80mm</v>
          </cell>
          <cell r="C6269" t="str">
            <v>un</v>
          </cell>
          <cell r="D6269">
            <v>116.19</v>
          </cell>
          <cell r="E6269" t="str">
            <v>CDHU</v>
          </cell>
          <cell r="F6269" t="str">
            <v/>
          </cell>
        </row>
        <row r="6270">
          <cell r="A6270" t="str">
            <v>C-46.18.100</v>
          </cell>
          <cell r="B6270" t="str">
            <v>Flange avulso em ferro fundido, classe PN-10, DN= 100mm</v>
          </cell>
          <cell r="C6270" t="str">
            <v>un</v>
          </cell>
          <cell r="D6270">
            <v>153.4</v>
          </cell>
          <cell r="E6270" t="str">
            <v>CDHU</v>
          </cell>
          <cell r="F6270" t="str">
            <v/>
          </cell>
        </row>
        <row r="6271">
          <cell r="A6271" t="str">
            <v>C-46.18.110</v>
          </cell>
          <cell r="B6271" t="str">
            <v>Flange avulso em ferro fundido, classe PN-10, DN= 150mm</v>
          </cell>
          <cell r="C6271" t="str">
            <v>un</v>
          </cell>
          <cell r="D6271">
            <v>223.13</v>
          </cell>
          <cell r="E6271" t="str">
            <v>CDHU</v>
          </cell>
          <cell r="F6271" t="str">
            <v/>
          </cell>
        </row>
        <row r="6272">
          <cell r="A6272" t="str">
            <v>C-46.18.120</v>
          </cell>
          <cell r="B6272" t="str">
            <v>Flange avulso em ferro fundido, classe PN-10, DN= 200mm</v>
          </cell>
          <cell r="C6272" t="str">
            <v>un</v>
          </cell>
          <cell r="D6272">
            <v>261.92</v>
          </cell>
          <cell r="E6272" t="str">
            <v>CDHU</v>
          </cell>
          <cell r="F6272" t="str">
            <v/>
          </cell>
        </row>
        <row r="6273">
          <cell r="A6273" t="str">
            <v>C-46.18.130</v>
          </cell>
          <cell r="B6273" t="str">
            <v>Flange avulso em ferro fundido, classe PN-10, DN= 250mm</v>
          </cell>
          <cell r="C6273" t="str">
            <v>un</v>
          </cell>
          <cell r="D6273">
            <v>324.74</v>
          </cell>
          <cell r="E6273" t="str">
            <v>CDHU</v>
          </cell>
          <cell r="F6273" t="str">
            <v/>
          </cell>
        </row>
        <row r="6274">
          <cell r="A6274" t="str">
            <v>C-46.18.140</v>
          </cell>
          <cell r="B6274" t="str">
            <v>Flange avulso em ferro fundido, classe PN-10, DN= 300mm</v>
          </cell>
          <cell r="C6274" t="str">
            <v>un</v>
          </cell>
          <cell r="D6274">
            <v>413.92</v>
          </cell>
          <cell r="E6274" t="str">
            <v>CDHU</v>
          </cell>
          <cell r="F6274" t="str">
            <v/>
          </cell>
        </row>
        <row r="6275">
          <cell r="A6275" t="str">
            <v>C-46.18.168</v>
          </cell>
          <cell r="B6275" t="str">
            <v>Curva de 90° em ferro fundido com flanges, classe PN-10, DN= 50mm</v>
          </cell>
          <cell r="C6275" t="str">
            <v>un</v>
          </cell>
          <cell r="D6275">
            <v>219.81</v>
          </cell>
          <cell r="E6275" t="str">
            <v>CDHU</v>
          </cell>
          <cell r="F6275" t="str">
            <v/>
          </cell>
        </row>
        <row r="6276">
          <cell r="A6276" t="str">
            <v>C-46.18.170</v>
          </cell>
          <cell r="B6276" t="str">
            <v>Curva de 90° em ferro fundido, com flanges, classe PN-10, DN= 80mm</v>
          </cell>
          <cell r="C6276" t="str">
            <v>un</v>
          </cell>
          <cell r="D6276">
            <v>245.72</v>
          </cell>
          <cell r="E6276" t="str">
            <v>CDHU</v>
          </cell>
          <cell r="F6276" t="str">
            <v/>
          </cell>
        </row>
        <row r="6277">
          <cell r="A6277" t="str">
            <v>C-46.18.180</v>
          </cell>
          <cell r="B6277" t="str">
            <v>Curva de 90° em ferro fundido, com flanges, classe PN-10, DN= 100mm</v>
          </cell>
          <cell r="C6277" t="str">
            <v>un</v>
          </cell>
          <cell r="D6277">
            <v>281.14999999999998</v>
          </cell>
          <cell r="E6277" t="str">
            <v>CDHU</v>
          </cell>
          <cell r="F6277" t="str">
            <v/>
          </cell>
        </row>
        <row r="6278">
          <cell r="A6278" t="str">
            <v>C-46.18.190</v>
          </cell>
          <cell r="B6278" t="str">
            <v>Curva de 90° em ferro fundido, com flanges, classe PN-10, DN= 150mm</v>
          </cell>
          <cell r="C6278" t="str">
            <v>un</v>
          </cell>
          <cell r="D6278">
            <v>439.86</v>
          </cell>
          <cell r="E6278" t="str">
            <v>CDHU</v>
          </cell>
          <cell r="F6278" t="str">
            <v/>
          </cell>
        </row>
        <row r="6279">
          <cell r="A6279" t="str">
            <v>C-46.18.410</v>
          </cell>
          <cell r="B6279" t="str">
            <v>Te em ferro fundido, com flanges, classe PN-10, DN= 80mm, com derivação de 80mm</v>
          </cell>
          <cell r="C6279" t="str">
            <v>un</v>
          </cell>
          <cell r="D6279">
            <v>352.37</v>
          </cell>
          <cell r="E6279" t="str">
            <v>CDHU</v>
          </cell>
          <cell r="F6279" t="str">
            <v/>
          </cell>
        </row>
        <row r="6280">
          <cell r="A6280" t="str">
            <v>C-46.18.420</v>
          </cell>
          <cell r="B6280" t="str">
            <v>Te em ferro fundido, com flanges, classe PN-10, DN= 100mm, com derivações de 80 até 100mm</v>
          </cell>
          <cell r="C6280" t="str">
            <v>un</v>
          </cell>
          <cell r="D6280">
            <v>422.22</v>
          </cell>
          <cell r="E6280" t="str">
            <v>CDHU</v>
          </cell>
          <cell r="F6280" t="str">
            <v/>
          </cell>
        </row>
        <row r="6281">
          <cell r="A6281" t="str">
            <v>C-46.18.430</v>
          </cell>
          <cell r="B6281" t="str">
            <v>Te em ferro fundido, com flanges, classe PN-10, DN= 150mm, com derivações de 80 até 150mm</v>
          </cell>
          <cell r="C6281" t="str">
            <v>un</v>
          </cell>
          <cell r="D6281">
            <v>673.68</v>
          </cell>
          <cell r="E6281" t="str">
            <v>CDHU</v>
          </cell>
          <cell r="F6281" t="str">
            <v/>
          </cell>
        </row>
        <row r="6282">
          <cell r="A6282" t="str">
            <v>C-46.18.560</v>
          </cell>
          <cell r="B6282" t="str">
            <v>Junta Gibault em ferro fundido, DN= 80mm, completa</v>
          </cell>
          <cell r="C6282" t="str">
            <v>un</v>
          </cell>
          <cell r="D6282">
            <v>119.45</v>
          </cell>
          <cell r="E6282" t="str">
            <v>CDHU</v>
          </cell>
          <cell r="F6282" t="str">
            <v/>
          </cell>
        </row>
        <row r="6283">
          <cell r="A6283" t="str">
            <v>C-46.18.570</v>
          </cell>
          <cell r="B6283" t="str">
            <v>Junta Gibault em ferro fundido, DN= 100 mm, completa</v>
          </cell>
          <cell r="C6283" t="str">
            <v>un</v>
          </cell>
          <cell r="D6283">
            <v>163.01</v>
          </cell>
          <cell r="E6283" t="str">
            <v>CDHU</v>
          </cell>
          <cell r="F6283" t="str">
            <v/>
          </cell>
        </row>
        <row r="6284">
          <cell r="A6284" t="str">
            <v>C-46.19</v>
          </cell>
          <cell r="B6284" t="str">
            <v>Tubulação flangeada em ferro dúctil para redes de saneamento.</v>
          </cell>
          <cell r="D6284">
            <v>0</v>
          </cell>
          <cell r="E6284" t="str">
            <v>CDHU</v>
          </cell>
          <cell r="F6284" t="str">
            <v/>
          </cell>
        </row>
        <row r="6285">
          <cell r="A6285" t="str">
            <v>C-46.19.500</v>
          </cell>
          <cell r="B6285" t="str">
            <v>Redução excêntrica em ferro fundido, com flanges, classe PN-10, DN= 100mm x 80mm</v>
          </cell>
          <cell r="C6285" t="str">
            <v>un</v>
          </cell>
          <cell r="D6285">
            <v>315.82</v>
          </cell>
          <cell r="E6285" t="str">
            <v>CDHU</v>
          </cell>
          <cell r="F6285" t="str">
            <v/>
          </cell>
        </row>
        <row r="6286">
          <cell r="A6286" t="str">
            <v>C-46.19.510</v>
          </cell>
          <cell r="B6286" t="str">
            <v>Redução excêntrica em ferro fundido, com flanges, classe PN-10, DN= 150mm x 80/100mm</v>
          </cell>
          <cell r="C6286" t="str">
            <v>un</v>
          </cell>
          <cell r="D6286">
            <v>412.23</v>
          </cell>
          <cell r="E6286" t="str">
            <v>CDHU</v>
          </cell>
          <cell r="F6286" t="str">
            <v/>
          </cell>
        </row>
        <row r="6287">
          <cell r="A6287" t="str">
            <v>C-46.19.520</v>
          </cell>
          <cell r="B6287" t="str">
            <v>Redução excêntrica em ferro fundido, com flanges, classe PN-10, DN= 200mm x 100/150mm</v>
          </cell>
          <cell r="C6287" t="str">
            <v>un</v>
          </cell>
          <cell r="D6287">
            <v>568.51</v>
          </cell>
          <cell r="E6287" t="str">
            <v>CDHU</v>
          </cell>
          <cell r="F6287" t="str">
            <v/>
          </cell>
        </row>
        <row r="6288">
          <cell r="A6288" t="str">
            <v>C-46.19.530</v>
          </cell>
          <cell r="B6288" t="str">
            <v>Redução excêntrica em ferro fundido, com flanges, classe PN-10, DN= 250mm x 150/200mm</v>
          </cell>
          <cell r="C6288" t="str">
            <v>un</v>
          </cell>
          <cell r="D6288">
            <v>883.69</v>
          </cell>
          <cell r="E6288" t="str">
            <v>CDHU</v>
          </cell>
          <cell r="F6288" t="str">
            <v/>
          </cell>
        </row>
        <row r="6289">
          <cell r="A6289" t="str">
            <v>C-46.19.590</v>
          </cell>
          <cell r="B6289" t="str">
            <v>Redução concêntrica em ferro fundido, com flanges, classe PN-10, DN= 80 x 50mm</v>
          </cell>
          <cell r="C6289" t="str">
            <v>un</v>
          </cell>
          <cell r="D6289">
            <v>253.82</v>
          </cell>
          <cell r="E6289" t="str">
            <v>CDHU</v>
          </cell>
          <cell r="F6289" t="str">
            <v/>
          </cell>
        </row>
        <row r="6290">
          <cell r="A6290" t="str">
            <v>C-46.19.600</v>
          </cell>
          <cell r="B6290" t="str">
            <v>Redução concêntrica em ferro fundido, com flanges, classe PN-10, DN= 100mm x 80mm</v>
          </cell>
          <cell r="C6290" t="str">
            <v>un</v>
          </cell>
          <cell r="D6290">
            <v>243.45</v>
          </cell>
          <cell r="E6290" t="str">
            <v>CDHU</v>
          </cell>
          <cell r="F6290" t="str">
            <v/>
          </cell>
        </row>
        <row r="6291">
          <cell r="A6291" t="str">
            <v>C-46.19.610</v>
          </cell>
          <cell r="B6291" t="str">
            <v>Redução concêntrica em ferro fundido, com flanges, classe PN-10, DN= 150mm x 80/100mm</v>
          </cell>
          <cell r="C6291" t="str">
            <v>un</v>
          </cell>
          <cell r="D6291">
            <v>484.88</v>
          </cell>
          <cell r="E6291" t="str">
            <v>CDHU</v>
          </cell>
          <cell r="F6291" t="str">
            <v/>
          </cell>
        </row>
        <row r="6292">
          <cell r="A6292" t="str">
            <v>C-46.19.620</v>
          </cell>
          <cell r="B6292" t="str">
            <v>Redução concêntrica em ferro fundido, com flanges, classe PN-10, DN= 200mm x 100/150mm</v>
          </cell>
          <cell r="C6292" t="str">
            <v>un</v>
          </cell>
          <cell r="D6292">
            <v>528.75</v>
          </cell>
          <cell r="E6292" t="str">
            <v>CDHU</v>
          </cell>
          <cell r="F6292" t="str">
            <v/>
          </cell>
        </row>
        <row r="6293">
          <cell r="A6293" t="str">
            <v>C-46.19.630</v>
          </cell>
          <cell r="B6293" t="str">
            <v>Redução concêntrica em ferro fundido, com flanges, classe PN-10, DN= 250mm x 150/200mm</v>
          </cell>
          <cell r="C6293" t="str">
            <v>un</v>
          </cell>
          <cell r="D6293">
            <v>850.5</v>
          </cell>
          <cell r="E6293" t="str">
            <v>CDHU</v>
          </cell>
          <cell r="F6293" t="str">
            <v/>
          </cell>
        </row>
        <row r="6294">
          <cell r="A6294" t="str">
            <v>C-46.20</v>
          </cell>
          <cell r="B6294" t="str">
            <v>Reparos, conservações e complementos - GRUPO 46</v>
          </cell>
          <cell r="D6294">
            <v>0</v>
          </cell>
          <cell r="E6294" t="str">
            <v>CDHU</v>
          </cell>
          <cell r="F6294" t="str">
            <v/>
          </cell>
        </row>
        <row r="6295">
          <cell r="A6295" t="str">
            <v>C-46.20.010</v>
          </cell>
          <cell r="B6295" t="str">
            <v>Assentamento de tubo de concreto com diâmetro até 600 mm</v>
          </cell>
          <cell r="C6295" t="str">
            <v>m</v>
          </cell>
          <cell r="D6295">
            <v>52.76</v>
          </cell>
          <cell r="E6295" t="str">
            <v>CDHU</v>
          </cell>
          <cell r="F6295" t="str">
            <v/>
          </cell>
        </row>
        <row r="6296">
          <cell r="A6296" t="str">
            <v>C-46.20.020</v>
          </cell>
          <cell r="B6296" t="str">
            <v>Assentamento de tubo de concreto com diâmetro de 700 até 1500 mm</v>
          </cell>
          <cell r="C6296" t="str">
            <v>m</v>
          </cell>
          <cell r="D6296">
            <v>68.209999999999994</v>
          </cell>
          <cell r="E6296" t="str">
            <v>CDHU</v>
          </cell>
          <cell r="F6296" t="str">
            <v/>
          </cell>
        </row>
        <row r="6297">
          <cell r="A6297" t="str">
            <v>C-46.21</v>
          </cell>
          <cell r="B6297" t="str">
            <v>Tubulação em aço preto schedule</v>
          </cell>
          <cell r="D6297">
            <v>0</v>
          </cell>
          <cell r="E6297" t="str">
            <v>CDHU</v>
          </cell>
          <cell r="F6297" t="str">
            <v/>
          </cell>
        </row>
        <row r="6298">
          <cell r="A6298" t="str">
            <v>C-46.21.012</v>
          </cell>
          <cell r="B6298" t="str">
            <v>Tubo de aço carbono preto sem costura Schedule 40, DN= 1´ - inclusive conexões</v>
          </cell>
          <cell r="C6298" t="str">
            <v>m</v>
          </cell>
          <cell r="D6298">
            <v>91.39</v>
          </cell>
          <cell r="E6298" t="str">
            <v>CDHU</v>
          </cell>
          <cell r="F6298" t="str">
            <v/>
          </cell>
        </row>
        <row r="6299">
          <cell r="A6299" t="str">
            <v>C-46.21.036</v>
          </cell>
          <cell r="B6299" t="str">
            <v>Tubo de aço carbono preto sem costura Schedule 40, DN= 1 1/4´ - inclusive conexões</v>
          </cell>
          <cell r="C6299" t="str">
            <v>m</v>
          </cell>
          <cell r="D6299">
            <v>107.48</v>
          </cell>
          <cell r="E6299" t="str">
            <v>CDHU</v>
          </cell>
          <cell r="F6299" t="str">
            <v/>
          </cell>
        </row>
        <row r="6300">
          <cell r="A6300" t="str">
            <v>C-46.21.040</v>
          </cell>
          <cell r="B6300" t="str">
            <v>Tubo de aço carbono preto sem costura Schedule 40, DN= 1 1/2´ - inclusive conexões</v>
          </cell>
          <cell r="C6300" t="str">
            <v>m</v>
          </cell>
          <cell r="D6300">
            <v>111.5</v>
          </cell>
          <cell r="E6300" t="str">
            <v>CDHU</v>
          </cell>
          <cell r="F6300" t="str">
            <v/>
          </cell>
        </row>
        <row r="6301">
          <cell r="A6301" t="str">
            <v>C-46.21.046</v>
          </cell>
          <cell r="B6301" t="str">
            <v>Tubo de aço carbono preto sem costura Schedule 40, DN= 2´ - inclusive conexões</v>
          </cell>
          <cell r="C6301" t="str">
            <v>m</v>
          </cell>
          <cell r="D6301">
            <v>133.21</v>
          </cell>
          <cell r="E6301" t="str">
            <v>CDHU</v>
          </cell>
          <cell r="F6301" t="str">
            <v/>
          </cell>
        </row>
        <row r="6302">
          <cell r="A6302" t="str">
            <v>C-46.21.056</v>
          </cell>
          <cell r="B6302" t="str">
            <v>Tubo de aço carbono preto sem costura Schedule 40, DN= 2 1/2´ - inclusive conexões</v>
          </cell>
          <cell r="C6302" t="str">
            <v>m</v>
          </cell>
          <cell r="D6302">
            <v>185.89</v>
          </cell>
          <cell r="E6302" t="str">
            <v>CDHU</v>
          </cell>
          <cell r="F6302" t="str">
            <v/>
          </cell>
        </row>
        <row r="6303">
          <cell r="A6303" t="str">
            <v>C-46.21.060</v>
          </cell>
          <cell r="B6303" t="str">
            <v>Tubo de aço carbono preto sem costura Schedule 40, DN= 3´ - inclusive conexões</v>
          </cell>
          <cell r="C6303" t="str">
            <v>m</v>
          </cell>
          <cell r="D6303">
            <v>208.94</v>
          </cell>
          <cell r="E6303" t="str">
            <v>CDHU</v>
          </cell>
          <cell r="F6303" t="str">
            <v/>
          </cell>
        </row>
        <row r="6304">
          <cell r="A6304" t="str">
            <v>C-46.21.066</v>
          </cell>
          <cell r="B6304" t="str">
            <v>Tubo de aço carbono preto sem costura Schedule 40, DN= 3 1/2´ - inclusive conexões</v>
          </cell>
          <cell r="C6304" t="str">
            <v>m</v>
          </cell>
          <cell r="D6304">
            <v>269.64999999999998</v>
          </cell>
          <cell r="E6304" t="str">
            <v>CDHU</v>
          </cell>
          <cell r="F6304" t="str">
            <v/>
          </cell>
        </row>
        <row r="6305">
          <cell r="A6305" t="str">
            <v>C-46.21.080</v>
          </cell>
          <cell r="B6305" t="str">
            <v>Tubo de aço carbono preto sem costura Schedule 40, DN= 4´ - inclusive conexões</v>
          </cell>
          <cell r="C6305" t="str">
            <v>m</v>
          </cell>
          <cell r="D6305">
            <v>265.12</v>
          </cell>
          <cell r="E6305" t="str">
            <v>CDHU</v>
          </cell>
          <cell r="F6305" t="str">
            <v/>
          </cell>
        </row>
        <row r="6306">
          <cell r="A6306" t="str">
            <v>C-46.21.090</v>
          </cell>
          <cell r="B6306" t="str">
            <v>Tubo de aço carbono preto sem costura Schedule 40, DN= 5´ - inclusive conexões</v>
          </cell>
          <cell r="C6306" t="str">
            <v>m</v>
          </cell>
          <cell r="D6306">
            <v>336.28</v>
          </cell>
          <cell r="E6306" t="str">
            <v>CDHU</v>
          </cell>
          <cell r="F6306" t="str">
            <v/>
          </cell>
        </row>
        <row r="6307">
          <cell r="A6307" t="str">
            <v>C-46.21.100</v>
          </cell>
          <cell r="B6307" t="str">
            <v>Tubo de aço carbono preto sem costura Schedule 40, DN= 6´ - inclusive conexões</v>
          </cell>
          <cell r="C6307" t="str">
            <v>m</v>
          </cell>
          <cell r="D6307">
            <v>443.08</v>
          </cell>
          <cell r="E6307" t="str">
            <v>CDHU</v>
          </cell>
          <cell r="F6307" t="str">
            <v/>
          </cell>
        </row>
        <row r="6308">
          <cell r="A6308" t="str">
            <v>C-46.21.110</v>
          </cell>
          <cell r="B6308" t="str">
            <v>Tubo de aço carbono preto sem costura Schedule 40, DN= 8´ - inclusive conexões</v>
          </cell>
          <cell r="C6308" t="str">
            <v>m</v>
          </cell>
          <cell r="D6308">
            <v>616.69000000000005</v>
          </cell>
          <cell r="E6308" t="str">
            <v>CDHU</v>
          </cell>
          <cell r="F6308" t="str">
            <v/>
          </cell>
        </row>
        <row r="6309">
          <cell r="A6309" t="str">
            <v>C-46.21.140</v>
          </cell>
          <cell r="B6309" t="str">
            <v>Tubo de aço carbono preto com costura Schedule 40, DN= 10´ - inclusive conexões</v>
          </cell>
          <cell r="C6309" t="str">
            <v>m</v>
          </cell>
          <cell r="D6309">
            <v>633.21</v>
          </cell>
          <cell r="E6309" t="str">
            <v>CDHU</v>
          </cell>
          <cell r="F6309" t="str">
            <v/>
          </cell>
        </row>
        <row r="6310">
          <cell r="A6310" t="str">
            <v>C-46.21.150</v>
          </cell>
          <cell r="B6310" t="str">
            <v>Tubo de aço carbono preto com costura Schedule 40, DN= 12´ - inclusive conexões</v>
          </cell>
          <cell r="C6310" t="str">
            <v>m</v>
          </cell>
          <cell r="D6310">
            <v>805.09</v>
          </cell>
          <cell r="E6310" t="str">
            <v>CDHU</v>
          </cell>
          <cell r="F6310" t="str">
            <v/>
          </cell>
        </row>
        <row r="6311">
          <cell r="A6311" t="str">
            <v>C-46.23</v>
          </cell>
          <cell r="B6311" t="str">
            <v>Tubulação em concreto para rede de esgoto sanitário</v>
          </cell>
          <cell r="D6311">
            <v>0</v>
          </cell>
          <cell r="E6311" t="str">
            <v>CDHU</v>
          </cell>
          <cell r="F6311" t="str">
            <v/>
          </cell>
        </row>
        <row r="6312">
          <cell r="A6312" t="str">
            <v>C-46.23.110</v>
          </cell>
          <cell r="B6312" t="str">
            <v>Tubo de concreto classe EA-3, DN= 400 mm</v>
          </cell>
          <cell r="C6312" t="str">
            <v>m</v>
          </cell>
          <cell r="D6312">
            <v>110.49</v>
          </cell>
          <cell r="E6312" t="str">
            <v>CDHU</v>
          </cell>
          <cell r="F6312" t="str">
            <v/>
          </cell>
        </row>
        <row r="6313">
          <cell r="A6313" t="str">
            <v>C-46.23.120</v>
          </cell>
          <cell r="B6313" t="str">
            <v>Tubo de concreto classe EA-3, DN= 500 mm</v>
          </cell>
          <cell r="C6313" t="str">
            <v>m</v>
          </cell>
          <cell r="D6313">
            <v>139.27000000000001</v>
          </cell>
          <cell r="E6313" t="str">
            <v>CDHU</v>
          </cell>
          <cell r="F6313" t="str">
            <v/>
          </cell>
        </row>
        <row r="6314">
          <cell r="A6314" t="str">
            <v>C-46.23.130</v>
          </cell>
          <cell r="B6314" t="str">
            <v>Tubo de concreto classe EA-3, DN= 600 mm</v>
          </cell>
          <cell r="C6314" t="str">
            <v>m</v>
          </cell>
          <cell r="D6314">
            <v>179.37</v>
          </cell>
          <cell r="E6314" t="str">
            <v>CDHU</v>
          </cell>
          <cell r="F6314" t="str">
            <v/>
          </cell>
        </row>
        <row r="6315">
          <cell r="A6315" t="str">
            <v>C-46.23.140</v>
          </cell>
          <cell r="B6315" t="str">
            <v>Tubo de concreto classe EA-3, DN= 700 mm</v>
          </cell>
          <cell r="C6315" t="str">
            <v>m</v>
          </cell>
          <cell r="D6315">
            <v>248.08</v>
          </cell>
          <cell r="E6315" t="str">
            <v>CDHU</v>
          </cell>
          <cell r="F6315" t="str">
            <v/>
          </cell>
        </row>
        <row r="6316">
          <cell r="A6316" t="str">
            <v>C-46.23.150</v>
          </cell>
          <cell r="B6316" t="str">
            <v>Tubo de concreto classe EA-3, DN= 800 mm</v>
          </cell>
          <cell r="C6316" t="str">
            <v>m</v>
          </cell>
          <cell r="D6316">
            <v>305.86</v>
          </cell>
          <cell r="E6316" t="str">
            <v>CDHU</v>
          </cell>
          <cell r="F6316" t="str">
            <v/>
          </cell>
        </row>
        <row r="6317">
          <cell r="A6317" t="str">
            <v>C-46.23.160</v>
          </cell>
          <cell r="B6317" t="str">
            <v>Tubo de concreto classe EA-3, DN= 900 mm</v>
          </cell>
          <cell r="C6317" t="str">
            <v>m</v>
          </cell>
          <cell r="D6317">
            <v>384.42</v>
          </cell>
          <cell r="E6317" t="str">
            <v>CDHU</v>
          </cell>
          <cell r="F6317" t="str">
            <v/>
          </cell>
        </row>
        <row r="6318">
          <cell r="A6318" t="str">
            <v>C-46.23.170</v>
          </cell>
          <cell r="B6318" t="str">
            <v>Tubo de concreto classe EA-3, DN= 1000 mm</v>
          </cell>
          <cell r="C6318" t="str">
            <v>m</v>
          </cell>
          <cell r="D6318">
            <v>436.77</v>
          </cell>
          <cell r="E6318" t="str">
            <v>CDHU</v>
          </cell>
          <cell r="F6318" t="str">
            <v/>
          </cell>
        </row>
        <row r="6319">
          <cell r="A6319" t="str">
            <v>C-46.23.180</v>
          </cell>
          <cell r="B6319" t="str">
            <v>Tubo de concreto classe EA-3, DN= 1200 mm</v>
          </cell>
          <cell r="C6319" t="str">
            <v>m</v>
          </cell>
          <cell r="D6319">
            <v>651.87</v>
          </cell>
          <cell r="E6319" t="str">
            <v>CDHU</v>
          </cell>
          <cell r="F6319" t="str">
            <v/>
          </cell>
        </row>
        <row r="6320">
          <cell r="A6320" t="str">
            <v>C-46.26</v>
          </cell>
          <cell r="B6320" t="str">
            <v>Tubulação em ferro fundido predial SMU - esgoto e pluvial</v>
          </cell>
          <cell r="D6320">
            <v>0</v>
          </cell>
          <cell r="E6320" t="str">
            <v>CDHU</v>
          </cell>
          <cell r="F6320" t="str">
            <v/>
          </cell>
        </row>
        <row r="6321">
          <cell r="A6321" t="str">
            <v>C-46.26.010</v>
          </cell>
          <cell r="B6321" t="str">
            <v>Tubo em ferro fundido com ponta e ponta, predial SMU, DN= 50 mm</v>
          </cell>
          <cell r="C6321" t="str">
            <v>m</v>
          </cell>
          <cell r="D6321">
            <v>117.16</v>
          </cell>
          <cell r="E6321" t="str">
            <v>CDHU</v>
          </cell>
          <cell r="F6321" t="str">
            <v/>
          </cell>
        </row>
        <row r="6322">
          <cell r="A6322" t="str">
            <v>C-46.26.020</v>
          </cell>
          <cell r="B6322" t="str">
            <v>Tubo em ferro fundido com ponta e ponta, predial SMU, DN= 75 mm</v>
          </cell>
          <cell r="C6322" t="str">
            <v>m</v>
          </cell>
          <cell r="D6322">
            <v>142.86000000000001</v>
          </cell>
          <cell r="E6322" t="str">
            <v>CDHU</v>
          </cell>
          <cell r="F6322" t="str">
            <v/>
          </cell>
        </row>
        <row r="6323">
          <cell r="A6323" t="str">
            <v>C-46.26.030</v>
          </cell>
          <cell r="B6323" t="str">
            <v>Tubo em ferro fundido com ponta e ponta, predial SMU, DN= 100 mm</v>
          </cell>
          <cell r="C6323" t="str">
            <v>m</v>
          </cell>
          <cell r="D6323">
            <v>167.91</v>
          </cell>
          <cell r="E6323" t="str">
            <v>CDHU</v>
          </cell>
          <cell r="F6323" t="str">
            <v/>
          </cell>
        </row>
        <row r="6324">
          <cell r="A6324" t="str">
            <v>C-46.26.040</v>
          </cell>
          <cell r="B6324" t="str">
            <v>Tubo em ferro fundido com ponta e ponta, predial SMU, DN= 150 mm</v>
          </cell>
          <cell r="C6324" t="str">
            <v>m</v>
          </cell>
          <cell r="D6324">
            <v>228.76</v>
          </cell>
          <cell r="E6324" t="str">
            <v>CDHU</v>
          </cell>
          <cell r="F6324" t="str">
            <v/>
          </cell>
        </row>
        <row r="6325">
          <cell r="A6325" t="str">
            <v>C-46.26.050</v>
          </cell>
          <cell r="B6325" t="str">
            <v>Tubo em ferro fundido com ponta e ponta, predial SMU, DN= 200 mm</v>
          </cell>
          <cell r="C6325" t="str">
            <v>m</v>
          </cell>
          <cell r="D6325">
            <v>431.18</v>
          </cell>
          <cell r="E6325" t="str">
            <v>CDHU</v>
          </cell>
          <cell r="F6325" t="str">
            <v/>
          </cell>
        </row>
        <row r="6326">
          <cell r="A6326" t="str">
            <v>C-46.26.060</v>
          </cell>
          <cell r="B6326" t="str">
            <v>Junta de união em aço inoxidável para tubo em ferro fundido predial SMU, DN= 50 mm</v>
          </cell>
          <cell r="C6326" t="str">
            <v>un</v>
          </cell>
          <cell r="D6326">
            <v>84.15</v>
          </cell>
          <cell r="E6326" t="str">
            <v>CDHU</v>
          </cell>
          <cell r="F6326" t="str">
            <v/>
          </cell>
        </row>
        <row r="6327">
          <cell r="A6327" t="str">
            <v>C-46.26.070</v>
          </cell>
          <cell r="B6327" t="str">
            <v>Junta de união em aço inoxidável para tubo em ferro fundido predial SMU, DN= 75 mm</v>
          </cell>
          <cell r="C6327" t="str">
            <v>un</v>
          </cell>
          <cell r="D6327">
            <v>97.69</v>
          </cell>
          <cell r="E6327" t="str">
            <v>CDHU</v>
          </cell>
          <cell r="F6327" t="str">
            <v/>
          </cell>
        </row>
        <row r="6328">
          <cell r="A6328" t="str">
            <v>C-46.26.080</v>
          </cell>
          <cell r="B6328" t="str">
            <v>Junta de união em aço inoxidável para tubo em ferro fundido predial SMU, DN= 100 mm</v>
          </cell>
          <cell r="C6328" t="str">
            <v>un</v>
          </cell>
          <cell r="D6328">
            <v>115.84</v>
          </cell>
          <cell r="E6328" t="str">
            <v>CDHU</v>
          </cell>
          <cell r="F6328" t="str">
            <v/>
          </cell>
        </row>
        <row r="6329">
          <cell r="A6329" t="str">
            <v>C-46.26.090</v>
          </cell>
          <cell r="B6329" t="str">
            <v>Junta de união em aço inoxidável para tubo em ferro fundido predial SMU, DN= 150 mm</v>
          </cell>
          <cell r="C6329" t="str">
            <v>un</v>
          </cell>
          <cell r="D6329">
            <v>198.12</v>
          </cell>
          <cell r="E6329" t="str">
            <v>CDHU</v>
          </cell>
          <cell r="F6329" t="str">
            <v/>
          </cell>
        </row>
        <row r="6330">
          <cell r="A6330" t="str">
            <v>C-46.26.100</v>
          </cell>
          <cell r="B6330" t="str">
            <v>Junta de união em aço inoxidável para tubo em ferro fundido predial SMU, DN= 200 mm</v>
          </cell>
          <cell r="C6330" t="str">
            <v>un</v>
          </cell>
          <cell r="D6330">
            <v>313.33</v>
          </cell>
          <cell r="E6330" t="str">
            <v>CDHU</v>
          </cell>
          <cell r="F6330" t="str">
            <v/>
          </cell>
        </row>
        <row r="6331">
          <cell r="A6331" t="str">
            <v>C-46.26.110</v>
          </cell>
          <cell r="B6331" t="str">
            <v>Conjunto de ancoragem para tubo em ferro fundido predial SMU, DN= 50 mm</v>
          </cell>
          <cell r="C6331" t="str">
            <v>cj</v>
          </cell>
          <cell r="D6331">
            <v>872.74</v>
          </cell>
          <cell r="E6331" t="str">
            <v>CDHU</v>
          </cell>
          <cell r="F6331" t="str">
            <v/>
          </cell>
        </row>
        <row r="6332">
          <cell r="A6332" t="str">
            <v>C-46.26.120</v>
          </cell>
          <cell r="B6332" t="str">
            <v>Conjunto de ancoragem para tubo em ferro fundido predial SMU, DN= 75 mm</v>
          </cell>
          <cell r="C6332" t="str">
            <v>cj</v>
          </cell>
          <cell r="D6332">
            <v>922.29</v>
          </cell>
          <cell r="E6332" t="str">
            <v>CDHU</v>
          </cell>
          <cell r="F6332" t="str">
            <v/>
          </cell>
        </row>
        <row r="6333">
          <cell r="A6333" t="str">
            <v>C-46.26.130</v>
          </cell>
          <cell r="B6333" t="str">
            <v>Conjunto de ancoragem para tubo em ferro fundido predial SMU, DN= 100 mm</v>
          </cell>
          <cell r="C6333" t="str">
            <v>cj</v>
          </cell>
          <cell r="D6333">
            <v>904.39</v>
          </cell>
          <cell r="E6333" t="str">
            <v>CDHU</v>
          </cell>
          <cell r="F6333" t="str">
            <v/>
          </cell>
        </row>
        <row r="6334">
          <cell r="A6334" t="str">
            <v>C-46.26.136</v>
          </cell>
          <cell r="B6334" t="str">
            <v>Conjunto de ancoragem para tubo em ferro fundido predial SMU, DN= 125 mm</v>
          </cell>
          <cell r="C6334" t="str">
            <v>cj</v>
          </cell>
          <cell r="D6334">
            <v>992.07</v>
          </cell>
          <cell r="E6334" t="str">
            <v>CDHU</v>
          </cell>
          <cell r="F6334" t="str">
            <v/>
          </cell>
        </row>
        <row r="6335">
          <cell r="A6335" t="str">
            <v>C-46.26.140</v>
          </cell>
          <cell r="B6335" t="str">
            <v>Conjunto de ancoragem para tubo em ferro fundido predial SMU, DN= 150 mm</v>
          </cell>
          <cell r="C6335" t="str">
            <v>cj</v>
          </cell>
          <cell r="D6335">
            <v>1390.17</v>
          </cell>
          <cell r="E6335" t="str">
            <v>CDHU</v>
          </cell>
          <cell r="F6335" t="str">
            <v/>
          </cell>
        </row>
        <row r="6336">
          <cell r="A6336" t="str">
            <v>C-46.26.150</v>
          </cell>
          <cell r="B6336" t="str">
            <v>Conjunto de ancoragem para tubo em ferro fundido predial SMU, DN= 200 mm</v>
          </cell>
          <cell r="C6336" t="str">
            <v>cj</v>
          </cell>
          <cell r="D6336">
            <v>1976.46</v>
          </cell>
          <cell r="E6336" t="str">
            <v>CDHU</v>
          </cell>
          <cell r="F6336" t="str">
            <v/>
          </cell>
        </row>
        <row r="6337">
          <cell r="A6337" t="str">
            <v>C-46.26.200</v>
          </cell>
          <cell r="B6337" t="str">
            <v>Tubo em ferro fundido com ponta e ponta, predial SMU, DN= 125 mm</v>
          </cell>
          <cell r="C6337" t="str">
            <v>m</v>
          </cell>
          <cell r="D6337">
            <v>275.33999999999997</v>
          </cell>
          <cell r="E6337" t="str">
            <v>CDHU</v>
          </cell>
          <cell r="F6337" t="str">
            <v/>
          </cell>
        </row>
        <row r="6338">
          <cell r="A6338" t="str">
            <v>C-46.26.210</v>
          </cell>
          <cell r="B6338" t="str">
            <v>Tubo em ferro fundido com ponta e ponta, predial SMU, DN= 250 mm</v>
          </cell>
          <cell r="C6338" t="str">
            <v>m</v>
          </cell>
          <cell r="D6338">
            <v>568.75</v>
          </cell>
          <cell r="E6338" t="str">
            <v>CDHU</v>
          </cell>
          <cell r="F6338" t="str">
            <v/>
          </cell>
        </row>
        <row r="6339">
          <cell r="A6339" t="str">
            <v>C-46.26.400</v>
          </cell>
          <cell r="B6339" t="str">
            <v>Joelho 45° em ferro fundido, predial SMU, DN= 50 mm</v>
          </cell>
          <cell r="C6339" t="str">
            <v>un</v>
          </cell>
          <cell r="D6339">
            <v>109.73</v>
          </cell>
          <cell r="E6339" t="str">
            <v>CDHU</v>
          </cell>
          <cell r="F6339" t="str">
            <v/>
          </cell>
        </row>
        <row r="6340">
          <cell r="A6340" t="str">
            <v>C-46.26.410</v>
          </cell>
          <cell r="B6340" t="str">
            <v>Joelho 45° em ferro fundido, predial SMU, DN= 75 mm</v>
          </cell>
          <cell r="C6340" t="str">
            <v>un</v>
          </cell>
          <cell r="D6340">
            <v>139.94</v>
          </cell>
          <cell r="E6340" t="str">
            <v>CDHU</v>
          </cell>
          <cell r="F6340" t="str">
            <v/>
          </cell>
        </row>
        <row r="6341">
          <cell r="A6341" t="str">
            <v>C-46.26.420</v>
          </cell>
          <cell r="B6341" t="str">
            <v>Joelho 45° em ferro fundido, predial SMU, DN= 100 mm</v>
          </cell>
          <cell r="C6341" t="str">
            <v>un</v>
          </cell>
          <cell r="D6341">
            <v>151.22</v>
          </cell>
          <cell r="E6341" t="str">
            <v>CDHU</v>
          </cell>
          <cell r="F6341" t="str">
            <v/>
          </cell>
        </row>
        <row r="6342">
          <cell r="A6342" t="str">
            <v>C-46.26.426</v>
          </cell>
          <cell r="B6342" t="str">
            <v>Joelho 45° em ferro fundido, predial SMU, DN= 125 mm</v>
          </cell>
          <cell r="C6342" t="str">
            <v>un</v>
          </cell>
          <cell r="D6342">
            <v>237.97</v>
          </cell>
          <cell r="E6342" t="str">
            <v>CDHU</v>
          </cell>
          <cell r="F6342" t="str">
            <v/>
          </cell>
        </row>
        <row r="6343">
          <cell r="A6343" t="str">
            <v>C-46.26.430</v>
          </cell>
          <cell r="B6343" t="str">
            <v>Joelho 45° em ferro fundido, predial SMU, DN= 150 mm</v>
          </cell>
          <cell r="C6343" t="str">
            <v>un</v>
          </cell>
          <cell r="D6343">
            <v>255.02</v>
          </cell>
          <cell r="E6343" t="str">
            <v>CDHU</v>
          </cell>
          <cell r="F6343" t="str">
            <v/>
          </cell>
        </row>
        <row r="6344">
          <cell r="A6344" t="str">
            <v>C-46.26.440</v>
          </cell>
          <cell r="B6344" t="str">
            <v>Joelho 45° em ferro fundido, predial SMU, DN= 200 mm</v>
          </cell>
          <cell r="C6344" t="str">
            <v>un</v>
          </cell>
          <cell r="D6344">
            <v>530.54</v>
          </cell>
          <cell r="E6344" t="str">
            <v>CDHU</v>
          </cell>
          <cell r="F6344" t="str">
            <v/>
          </cell>
        </row>
        <row r="6345">
          <cell r="A6345" t="str">
            <v>C-46.26.460</v>
          </cell>
          <cell r="B6345" t="str">
            <v>Joelho 88° em ferro fundido, predial SMU, DN= 50 mm</v>
          </cell>
          <cell r="C6345" t="str">
            <v>un</v>
          </cell>
          <cell r="D6345">
            <v>129.49</v>
          </cell>
          <cell r="E6345" t="str">
            <v>CDHU</v>
          </cell>
          <cell r="F6345" t="str">
            <v/>
          </cell>
        </row>
        <row r="6346">
          <cell r="A6346" t="str">
            <v>C-46.26.470</v>
          </cell>
          <cell r="B6346" t="str">
            <v>Joelho 88° em ferro fundido, predial SMU, DN= 75 mm</v>
          </cell>
          <cell r="C6346" t="str">
            <v>un</v>
          </cell>
          <cell r="D6346">
            <v>142.01</v>
          </cell>
          <cell r="E6346" t="str">
            <v>CDHU</v>
          </cell>
          <cell r="F6346" t="str">
            <v/>
          </cell>
        </row>
        <row r="6347">
          <cell r="A6347" t="str">
            <v>C-46.26.480</v>
          </cell>
          <cell r="B6347" t="str">
            <v>Joelho 88° em ferro fundido, predial SMU, DN= 100 mm</v>
          </cell>
          <cell r="C6347" t="str">
            <v>un</v>
          </cell>
          <cell r="D6347">
            <v>151.91999999999999</v>
          </cell>
          <cell r="E6347" t="str">
            <v>CDHU</v>
          </cell>
          <cell r="F6347" t="str">
            <v/>
          </cell>
        </row>
        <row r="6348">
          <cell r="A6348" t="str">
            <v>C-46.26.490</v>
          </cell>
          <cell r="B6348" t="str">
            <v>Joelho 88° em ferro fundido, predial SMU, DN= 150 mm</v>
          </cell>
          <cell r="C6348" t="str">
            <v>un</v>
          </cell>
          <cell r="D6348">
            <v>348.08</v>
          </cell>
          <cell r="E6348" t="str">
            <v>CDHU</v>
          </cell>
          <cell r="F6348" t="str">
            <v/>
          </cell>
        </row>
        <row r="6349">
          <cell r="A6349" t="str">
            <v>C-46.26.500</v>
          </cell>
          <cell r="B6349" t="str">
            <v>Joelho 88° em ferro fundido, predial SMU, DN= 200 mm</v>
          </cell>
          <cell r="C6349" t="str">
            <v>un</v>
          </cell>
          <cell r="D6349">
            <v>545.01</v>
          </cell>
          <cell r="E6349" t="str">
            <v>CDHU</v>
          </cell>
          <cell r="F6349" t="str">
            <v/>
          </cell>
        </row>
        <row r="6350">
          <cell r="A6350" t="str">
            <v>C-46.26.510</v>
          </cell>
          <cell r="B6350" t="str">
            <v>Junção 45° em ferro fundido, predial SMU, DN= 50 x 50 mm</v>
          </cell>
          <cell r="C6350" t="str">
            <v>un</v>
          </cell>
          <cell r="D6350">
            <v>178.18</v>
          </cell>
          <cell r="E6350" t="str">
            <v>CDHU</v>
          </cell>
          <cell r="F6350" t="str">
            <v/>
          </cell>
        </row>
        <row r="6351">
          <cell r="A6351" t="str">
            <v>C-46.26.516</v>
          </cell>
          <cell r="B6351" t="str">
            <v>Junção 45° em ferro fundido, predial SMU, DN= 75 x 50 mm</v>
          </cell>
          <cell r="C6351" t="str">
            <v>un</v>
          </cell>
          <cell r="D6351">
            <v>205.01</v>
          </cell>
          <cell r="E6351" t="str">
            <v>CDHU</v>
          </cell>
          <cell r="F6351" t="str">
            <v/>
          </cell>
        </row>
        <row r="6352">
          <cell r="A6352" t="str">
            <v>C-46.26.520</v>
          </cell>
          <cell r="B6352" t="str">
            <v>Junção 45° em ferro fundido, predial SMU, DN= 75 x 75 mm</v>
          </cell>
          <cell r="C6352" t="str">
            <v>un</v>
          </cell>
          <cell r="D6352">
            <v>219.02</v>
          </cell>
          <cell r="E6352" t="str">
            <v>CDHU</v>
          </cell>
          <cell r="F6352" t="str">
            <v/>
          </cell>
        </row>
        <row r="6353">
          <cell r="A6353" t="str">
            <v>C-46.26.540</v>
          </cell>
          <cell r="B6353" t="str">
            <v>Junção 45° em ferro fundido, predial SMU, DN= 100 x 75 mm</v>
          </cell>
          <cell r="C6353" t="str">
            <v>un</v>
          </cell>
          <cell r="D6353">
            <v>263.10000000000002</v>
          </cell>
          <cell r="E6353" t="str">
            <v>CDHU</v>
          </cell>
          <cell r="F6353" t="str">
            <v/>
          </cell>
        </row>
        <row r="6354">
          <cell r="A6354" t="str">
            <v>C-46.26.550</v>
          </cell>
          <cell r="B6354" t="str">
            <v>Junção 45° em ferro fundido, predial SMU, DN= 100 x 100 mm</v>
          </cell>
          <cell r="C6354" t="str">
            <v>un</v>
          </cell>
          <cell r="D6354">
            <v>270.70999999999998</v>
          </cell>
          <cell r="E6354" t="str">
            <v>CDHU</v>
          </cell>
          <cell r="F6354" t="str">
            <v/>
          </cell>
        </row>
        <row r="6355">
          <cell r="A6355" t="str">
            <v>C-46.26.560</v>
          </cell>
          <cell r="B6355" t="str">
            <v>Junção 45° em ferro fundido, predial SMU, DN= 150 x 150 mm</v>
          </cell>
          <cell r="C6355" t="str">
            <v>un</v>
          </cell>
          <cell r="D6355">
            <v>587.16</v>
          </cell>
          <cell r="E6355" t="str">
            <v>CDHU</v>
          </cell>
          <cell r="F6355" t="str">
            <v/>
          </cell>
        </row>
        <row r="6356">
          <cell r="A6356" t="str">
            <v>C-46.26.580</v>
          </cell>
          <cell r="B6356" t="str">
            <v>Junta de união em aço inoxidável para tubo em ferro fundido predial SMU, DN= 125 mm</v>
          </cell>
          <cell r="C6356" t="str">
            <v>un</v>
          </cell>
          <cell r="D6356">
            <v>186.4</v>
          </cell>
          <cell r="E6356" t="str">
            <v>CDHU</v>
          </cell>
          <cell r="F6356" t="str">
            <v/>
          </cell>
        </row>
        <row r="6357">
          <cell r="A6357" t="str">
            <v>C-46.26.590</v>
          </cell>
          <cell r="B6357" t="str">
            <v>Junta de união em aço inoxidável para tubo em ferro fundido predial SMU, DN= 250 mm</v>
          </cell>
          <cell r="C6357" t="str">
            <v>un</v>
          </cell>
          <cell r="D6357">
            <v>445.8</v>
          </cell>
          <cell r="E6357" t="str">
            <v>CDHU</v>
          </cell>
          <cell r="F6357" t="str">
            <v/>
          </cell>
        </row>
        <row r="6358">
          <cell r="A6358" t="str">
            <v>C-46.26.600</v>
          </cell>
          <cell r="B6358" t="str">
            <v>Redução excêntrica em ferro fundido, predial SMU, DN= 75 x 50 mm</v>
          </cell>
          <cell r="C6358" t="str">
            <v>un</v>
          </cell>
          <cell r="D6358">
            <v>140.91</v>
          </cell>
          <cell r="E6358" t="str">
            <v>CDHU</v>
          </cell>
          <cell r="F6358" t="str">
            <v/>
          </cell>
        </row>
        <row r="6359">
          <cell r="A6359" t="str">
            <v>C-46.26.610</v>
          </cell>
          <cell r="B6359" t="str">
            <v>Redução excêntrica em ferro fundido, predial SMU, DN= 100 x 75 mm</v>
          </cell>
          <cell r="C6359" t="str">
            <v>un</v>
          </cell>
          <cell r="D6359">
            <v>167.9</v>
          </cell>
          <cell r="E6359" t="str">
            <v>CDHU</v>
          </cell>
          <cell r="F6359" t="str">
            <v/>
          </cell>
        </row>
        <row r="6360">
          <cell r="A6360" t="str">
            <v>C-46.26.612</v>
          </cell>
          <cell r="B6360" t="str">
            <v>Redução excêntrica em ferro fundido, predial SMU, DN= 125 x 75 mm</v>
          </cell>
          <cell r="C6360" t="str">
            <v>un</v>
          </cell>
          <cell r="D6360">
            <v>188.87</v>
          </cell>
          <cell r="E6360" t="str">
            <v>CDHU</v>
          </cell>
          <cell r="F6360" t="str">
            <v/>
          </cell>
        </row>
        <row r="6361">
          <cell r="A6361" t="str">
            <v>C-46.26.614</v>
          </cell>
          <cell r="B6361" t="str">
            <v>Redução excêntrica em ferro fundido, predial SMU, DN= 125 x 100 mm</v>
          </cell>
          <cell r="C6361" t="str">
            <v>un</v>
          </cell>
          <cell r="D6361">
            <v>189.43</v>
          </cell>
          <cell r="E6361" t="str">
            <v>CDHU</v>
          </cell>
          <cell r="F6361" t="str">
            <v/>
          </cell>
        </row>
        <row r="6362">
          <cell r="A6362" t="str">
            <v>C-46.26.616</v>
          </cell>
          <cell r="B6362" t="str">
            <v>Redução excêntrica em ferro fundido, predial SMU, DN= 150 x 75 mm</v>
          </cell>
          <cell r="C6362" t="str">
            <v>un</v>
          </cell>
          <cell r="D6362">
            <v>337.67</v>
          </cell>
          <cell r="E6362" t="str">
            <v>CDHU</v>
          </cell>
          <cell r="F6362" t="str">
            <v/>
          </cell>
        </row>
        <row r="6363">
          <cell r="A6363" t="str">
            <v>C-46.26.632</v>
          </cell>
          <cell r="B6363" t="str">
            <v>Redução excêntrica em ferro fundido, predial SMU, DN= 150 x 100 mm</v>
          </cell>
          <cell r="C6363" t="str">
            <v>un</v>
          </cell>
          <cell r="D6363">
            <v>421.23</v>
          </cell>
          <cell r="E6363" t="str">
            <v>CDHU</v>
          </cell>
          <cell r="F6363" t="str">
            <v/>
          </cell>
        </row>
        <row r="6364">
          <cell r="A6364" t="str">
            <v>C-46.26.636</v>
          </cell>
          <cell r="B6364" t="str">
            <v>Redução excêntrica em ferro fundido, predial SMU, DN= 200 x 125 mm</v>
          </cell>
          <cell r="C6364" t="str">
            <v>un</v>
          </cell>
          <cell r="D6364">
            <v>436.26</v>
          </cell>
          <cell r="E6364" t="str">
            <v>CDHU</v>
          </cell>
          <cell r="F6364" t="str">
            <v/>
          </cell>
        </row>
        <row r="6365">
          <cell r="A6365" t="str">
            <v>C-46.26.640</v>
          </cell>
          <cell r="B6365" t="str">
            <v>Redução excêntrica em ferro fundido, predial SMU, DN= 200 x 150 mm</v>
          </cell>
          <cell r="C6365" t="str">
            <v>un</v>
          </cell>
          <cell r="D6365">
            <v>455.08</v>
          </cell>
          <cell r="E6365" t="str">
            <v>CDHU</v>
          </cell>
          <cell r="F6365" t="str">
            <v/>
          </cell>
        </row>
        <row r="6366">
          <cell r="A6366" t="str">
            <v>C-46.26.690</v>
          </cell>
          <cell r="B6366" t="str">
            <v>Redução excêntrica em ferro fundido, predial SMU, DN= 250 x 200 mm</v>
          </cell>
          <cell r="C6366" t="str">
            <v>un</v>
          </cell>
          <cell r="D6366">
            <v>867.95</v>
          </cell>
          <cell r="E6366" t="str">
            <v>CDHU</v>
          </cell>
          <cell r="F6366" t="str">
            <v/>
          </cell>
        </row>
        <row r="6367">
          <cell r="A6367" t="str">
            <v>C-46.26.700</v>
          </cell>
          <cell r="B6367" t="str">
            <v>Te de visita em ferro fundido, predial SMU, DN= 75 mm</v>
          </cell>
          <cell r="C6367" t="str">
            <v>un</v>
          </cell>
          <cell r="D6367">
            <v>428.38</v>
          </cell>
          <cell r="E6367" t="str">
            <v>CDHU</v>
          </cell>
          <cell r="F6367" t="str">
            <v/>
          </cell>
        </row>
        <row r="6368">
          <cell r="A6368" t="str">
            <v>C-46.26.710</v>
          </cell>
          <cell r="B6368" t="str">
            <v>Te de visita em ferro fundido, predial SMU, DN= 100 mm</v>
          </cell>
          <cell r="C6368" t="str">
            <v>un</v>
          </cell>
          <cell r="D6368">
            <v>545.41</v>
          </cell>
          <cell r="E6368" t="str">
            <v>CDHU</v>
          </cell>
          <cell r="F6368" t="str">
            <v/>
          </cell>
        </row>
        <row r="6369">
          <cell r="A6369" t="str">
            <v>C-46.26.720</v>
          </cell>
          <cell r="B6369" t="str">
            <v>Te de visita em ferro fundido, predial SMU, DN= 125 mm</v>
          </cell>
          <cell r="C6369" t="str">
            <v>un</v>
          </cell>
          <cell r="D6369">
            <v>751.71</v>
          </cell>
          <cell r="E6369" t="str">
            <v>CDHU</v>
          </cell>
          <cell r="F6369" t="str">
            <v/>
          </cell>
        </row>
        <row r="6370">
          <cell r="A6370" t="str">
            <v>C-46.26.730</v>
          </cell>
          <cell r="B6370" t="str">
            <v>Te de visita em ferro fundido, predial SMU, DN= 150 mm</v>
          </cell>
          <cell r="C6370" t="str">
            <v>un</v>
          </cell>
          <cell r="D6370">
            <v>1103.1199999999999</v>
          </cell>
          <cell r="E6370" t="str">
            <v>CDHU</v>
          </cell>
          <cell r="F6370" t="str">
            <v/>
          </cell>
        </row>
        <row r="6371">
          <cell r="A6371" t="str">
            <v>C-46.26.740</v>
          </cell>
          <cell r="B6371" t="str">
            <v>Te de visita em ferro fundido, predial SMU, DN= 200 mm</v>
          </cell>
          <cell r="C6371" t="str">
            <v>un</v>
          </cell>
          <cell r="D6371">
            <v>1994.54</v>
          </cell>
          <cell r="E6371" t="str">
            <v>CDHU</v>
          </cell>
          <cell r="F6371" t="str">
            <v/>
          </cell>
        </row>
        <row r="6372">
          <cell r="A6372" t="str">
            <v>C-46.26.800</v>
          </cell>
          <cell r="B6372" t="str">
            <v>Abraçadeira dentada para travamento em aço inoxidável, com parafuso de aço zincado, para tubo em ferro fundido predial SMU, DN= 50 mm</v>
          </cell>
          <cell r="C6372" t="str">
            <v>un</v>
          </cell>
          <cell r="D6372">
            <v>340.32</v>
          </cell>
          <cell r="E6372" t="str">
            <v>CDHU</v>
          </cell>
          <cell r="F6372" t="str">
            <v/>
          </cell>
        </row>
        <row r="6373">
          <cell r="A6373" t="str">
            <v>C-46.26.810</v>
          </cell>
          <cell r="B6373" t="str">
            <v>Abraçadeira dentada para travamento em aço inoxidável, com parafuso de aço zincado, para tubo em ferro fundido predial SMU, DN= 75 mm</v>
          </cell>
          <cell r="C6373" t="str">
            <v>un</v>
          </cell>
          <cell r="D6373">
            <v>370.29</v>
          </cell>
          <cell r="E6373" t="str">
            <v>CDHU</v>
          </cell>
          <cell r="F6373" t="str">
            <v/>
          </cell>
        </row>
        <row r="6374">
          <cell r="A6374" t="str">
            <v>C-46.26.820</v>
          </cell>
          <cell r="B6374" t="str">
            <v>Abraçadeira dentada para travamento em aço inoxidável, com parafuso de aço zincado, para tubo em ferro fundido predial SMU, DN= 100 mm</v>
          </cell>
          <cell r="C6374" t="str">
            <v>un</v>
          </cell>
          <cell r="D6374">
            <v>458.76</v>
          </cell>
          <cell r="E6374" t="str">
            <v>CDHU</v>
          </cell>
          <cell r="F6374" t="str">
            <v/>
          </cell>
        </row>
        <row r="6375">
          <cell r="A6375" t="str">
            <v>C-46.26.830</v>
          </cell>
          <cell r="B6375" t="str">
            <v>Abraçadeira dentada para travamento em aço inoxidável, com parafuso de aço zincado, para tubo em ferro fundido predial SMU, DN= 150 mm</v>
          </cell>
          <cell r="C6375" t="str">
            <v>un</v>
          </cell>
          <cell r="D6375">
            <v>587.41</v>
          </cell>
          <cell r="E6375" t="str">
            <v>CDHU</v>
          </cell>
          <cell r="F6375" t="str">
            <v/>
          </cell>
        </row>
        <row r="6376">
          <cell r="A6376" t="str">
            <v>C-46.26.840</v>
          </cell>
          <cell r="B6376" t="str">
            <v>Tampão simples em ferro fundido, predial SMU, DN= 150 mm</v>
          </cell>
          <cell r="C6376" t="str">
            <v>un</v>
          </cell>
          <cell r="D6376">
            <v>233.95</v>
          </cell>
          <cell r="E6376" t="str">
            <v>CDHU</v>
          </cell>
          <cell r="F6376" t="str">
            <v/>
          </cell>
        </row>
        <row r="6377">
          <cell r="A6377" t="str">
            <v>C-46.26.843</v>
          </cell>
          <cell r="B6377" t="str">
            <v>Tampão simples em ferro fundido, predial SMU, DN= 200 mm</v>
          </cell>
          <cell r="C6377" t="str">
            <v>un</v>
          </cell>
          <cell r="D6377">
            <v>523.16</v>
          </cell>
          <cell r="E6377" t="str">
            <v>CDHU</v>
          </cell>
          <cell r="F6377" t="str">
            <v/>
          </cell>
        </row>
        <row r="6378">
          <cell r="A6378" t="str">
            <v>C-46.26.900</v>
          </cell>
          <cell r="B6378" t="str">
            <v>Junção 45° em ferro fundido, predial SMU, DN= 125 x 100 mm</v>
          </cell>
          <cell r="C6378" t="str">
            <v>un</v>
          </cell>
          <cell r="D6378">
            <v>468.54</v>
          </cell>
          <cell r="E6378" t="str">
            <v>CDHU</v>
          </cell>
          <cell r="F6378" t="str">
            <v/>
          </cell>
        </row>
        <row r="6379">
          <cell r="A6379" t="str">
            <v>C-46.26.910</v>
          </cell>
          <cell r="B6379" t="str">
            <v>Junção 45° em ferro fundido, predial SMU, DN= 150 x 100 mm</v>
          </cell>
          <cell r="C6379" t="str">
            <v>un</v>
          </cell>
          <cell r="D6379">
            <v>680.05</v>
          </cell>
          <cell r="E6379" t="str">
            <v>CDHU</v>
          </cell>
          <cell r="F6379" t="str">
            <v/>
          </cell>
        </row>
        <row r="6380">
          <cell r="A6380" t="str">
            <v>C-46.26.920</v>
          </cell>
          <cell r="B6380" t="str">
            <v>Junção 45° em ferro fundido, predial SMU, DN= 200 x 100 mm</v>
          </cell>
          <cell r="C6380" t="str">
            <v>un</v>
          </cell>
          <cell r="D6380">
            <v>1406.85</v>
          </cell>
          <cell r="E6380" t="str">
            <v>CDHU</v>
          </cell>
          <cell r="F6380" t="str">
            <v/>
          </cell>
        </row>
        <row r="6381">
          <cell r="A6381" t="str">
            <v>C-46.26.930</v>
          </cell>
          <cell r="B6381" t="str">
            <v>Junção 45° em ferro fundido, predial SMU, DN= 200 x 200 mm</v>
          </cell>
          <cell r="C6381" t="str">
            <v>un</v>
          </cell>
          <cell r="D6381">
            <v>2541.84</v>
          </cell>
          <cell r="E6381" t="str">
            <v>CDHU</v>
          </cell>
          <cell r="F6381" t="str">
            <v/>
          </cell>
        </row>
        <row r="6382">
          <cell r="A6382" t="str">
            <v>C-46.27</v>
          </cell>
          <cell r="B6382" t="str">
            <v>Tubulação em cobre, para sistema de ar condicionado</v>
          </cell>
          <cell r="D6382">
            <v>0</v>
          </cell>
          <cell r="E6382" t="str">
            <v>CDHU</v>
          </cell>
          <cell r="F6382" t="str">
            <v/>
          </cell>
        </row>
        <row r="6383">
          <cell r="A6383" t="str">
            <v>C-46.27.050</v>
          </cell>
          <cell r="B6383" t="str">
            <v>Tubo de cobre flexível, espessura 1/32" - diâmetro 3/16", inclusive conexões</v>
          </cell>
          <cell r="C6383" t="str">
            <v>m</v>
          </cell>
          <cell r="D6383">
            <v>11.28</v>
          </cell>
          <cell r="E6383" t="str">
            <v>CDHU</v>
          </cell>
          <cell r="F6383" t="str">
            <v/>
          </cell>
        </row>
        <row r="6384">
          <cell r="A6384" t="str">
            <v>C-46.27.060</v>
          </cell>
          <cell r="B6384" t="str">
            <v>Tubo de cobre flexível, espessura 1/32" - diâmetro 1/4", inclusive conexões</v>
          </cell>
          <cell r="C6384" t="str">
            <v>m</v>
          </cell>
          <cell r="D6384">
            <v>13.11</v>
          </cell>
          <cell r="E6384" t="str">
            <v>CDHU</v>
          </cell>
          <cell r="F6384" t="str">
            <v/>
          </cell>
        </row>
        <row r="6385">
          <cell r="A6385" t="str">
            <v>C-46.27.070</v>
          </cell>
          <cell r="B6385" t="str">
            <v>Tubo de cobre flexível, espessura 1/32" - diâmetro 5/16", inclusive conexões</v>
          </cell>
          <cell r="C6385" t="str">
            <v>m</v>
          </cell>
          <cell r="D6385">
            <v>15.68</v>
          </cell>
          <cell r="E6385" t="str">
            <v>CDHU</v>
          </cell>
          <cell r="F6385" t="str">
            <v/>
          </cell>
        </row>
        <row r="6386">
          <cell r="A6386" t="str">
            <v>C-46.27.080</v>
          </cell>
          <cell r="B6386" t="str">
            <v>Tubo de cobre flexível, espessura 1/32" - diâmetro 3/8", inclusive conexões</v>
          </cell>
          <cell r="C6386" t="str">
            <v>m</v>
          </cell>
          <cell r="D6386">
            <v>20.43</v>
          </cell>
          <cell r="E6386" t="str">
            <v>CDHU</v>
          </cell>
          <cell r="F6386" t="str">
            <v/>
          </cell>
        </row>
        <row r="6387">
          <cell r="A6387" t="str">
            <v>C-46.27.090</v>
          </cell>
          <cell r="B6387" t="str">
            <v>Tubo de cobre flexível, espessura 1/32" - diâmetro 1/2", inclusive conexões</v>
          </cell>
          <cell r="C6387" t="str">
            <v>m</v>
          </cell>
          <cell r="D6387">
            <v>24.42</v>
          </cell>
          <cell r="E6387" t="str">
            <v>CDHU</v>
          </cell>
          <cell r="F6387" t="str">
            <v/>
          </cell>
        </row>
        <row r="6388">
          <cell r="A6388" t="str">
            <v>C-46.27.100</v>
          </cell>
          <cell r="B6388" t="str">
            <v>Tubo de cobre flexível, espessura 1/32" - diâmetro 5/8", inclusive conexões</v>
          </cell>
          <cell r="C6388" t="str">
            <v>m</v>
          </cell>
          <cell r="D6388">
            <v>28.36</v>
          </cell>
          <cell r="E6388" t="str">
            <v>CDHU</v>
          </cell>
          <cell r="F6388" t="str">
            <v/>
          </cell>
        </row>
        <row r="6389">
          <cell r="A6389" t="str">
            <v>C-46.27.110</v>
          </cell>
          <cell r="B6389" t="str">
            <v>Tubo de cobre flexível, espessura 1/32" - diâmetro 3/4", inclusive conexões</v>
          </cell>
          <cell r="C6389" t="str">
            <v>m</v>
          </cell>
          <cell r="D6389">
            <v>32.01</v>
          </cell>
          <cell r="E6389" t="str">
            <v>CDHU</v>
          </cell>
          <cell r="F6389" t="str">
            <v/>
          </cell>
        </row>
        <row r="6390">
          <cell r="A6390" t="str">
            <v>C-46.32</v>
          </cell>
          <cell r="B6390" t="str">
            <v>Tubulação em cobre rígido, para sistema VRF de ar condicionado</v>
          </cell>
          <cell r="D6390">
            <v>0</v>
          </cell>
          <cell r="E6390" t="str">
            <v>CDHU</v>
          </cell>
          <cell r="F6390" t="str">
            <v/>
          </cell>
        </row>
        <row r="6391">
          <cell r="A6391" t="str">
            <v>C-46.32.001</v>
          </cell>
          <cell r="B6391" t="str">
            <v>Tubo de cobre sem costura, rígido, espessura 1/16" - diâmetro 3/8", inclusive conexões</v>
          </cell>
          <cell r="C6391" t="str">
            <v>m</v>
          </cell>
          <cell r="D6391">
            <v>43.17</v>
          </cell>
          <cell r="E6391" t="str">
            <v>CDHU</v>
          </cell>
          <cell r="F6391" t="str">
            <v/>
          </cell>
        </row>
        <row r="6392">
          <cell r="A6392" t="str">
            <v>C-46.32.002</v>
          </cell>
          <cell r="B6392" t="str">
            <v>Tubo de cobre sem costura, rígido, espessura 1/16" - diâmetro 1/2", inclusive conexões</v>
          </cell>
          <cell r="C6392" t="str">
            <v>m</v>
          </cell>
          <cell r="D6392">
            <v>52.9</v>
          </cell>
          <cell r="E6392" t="str">
            <v>CDHU</v>
          </cell>
          <cell r="F6392" t="str">
            <v/>
          </cell>
        </row>
        <row r="6393">
          <cell r="A6393" t="str">
            <v>C-46.32.003</v>
          </cell>
          <cell r="B6393" t="str">
            <v>Tubo de cobre sem costura, rígido, espessura 1/16" - diâmetro 5/8", inclusive conexões</v>
          </cell>
          <cell r="C6393" t="str">
            <v>m</v>
          </cell>
          <cell r="D6393">
            <v>66.12</v>
          </cell>
          <cell r="E6393" t="str">
            <v>CDHU</v>
          </cell>
          <cell r="F6393" t="str">
            <v/>
          </cell>
        </row>
        <row r="6394">
          <cell r="A6394" t="str">
            <v>C-46.32.004</v>
          </cell>
          <cell r="B6394" t="str">
            <v>Tubo de cobre sem costura, rígido, espessura 1/16" - diâmetro 3/4", inclusive conexões</v>
          </cell>
          <cell r="C6394" t="str">
            <v>m</v>
          </cell>
          <cell r="D6394">
            <v>71.73</v>
          </cell>
          <cell r="E6394" t="str">
            <v>CDHU</v>
          </cell>
          <cell r="F6394" t="str">
            <v/>
          </cell>
        </row>
        <row r="6395">
          <cell r="A6395" t="str">
            <v>C-46.32.005</v>
          </cell>
          <cell r="B6395" t="str">
            <v>Tubo de cobre sem costura, rígido, espessura 1/16" - diâmetro 7/8", inclusive conexões</v>
          </cell>
          <cell r="C6395" t="str">
            <v>m</v>
          </cell>
          <cell r="D6395">
            <v>89.46</v>
          </cell>
          <cell r="E6395" t="str">
            <v>CDHU</v>
          </cell>
          <cell r="F6395" t="str">
            <v/>
          </cell>
        </row>
        <row r="6396">
          <cell r="A6396" t="str">
            <v>C-46.32.006</v>
          </cell>
          <cell r="B6396" t="str">
            <v>Tubo de cobre sem costura, rígido, espessura 1/16" - diâmetro 1", inclusive conexões</v>
          </cell>
          <cell r="C6396" t="str">
            <v>m</v>
          </cell>
          <cell r="D6396">
            <v>100.74</v>
          </cell>
          <cell r="E6396" t="str">
            <v>CDHU</v>
          </cell>
          <cell r="F6396" t="str">
            <v/>
          </cell>
        </row>
        <row r="6397">
          <cell r="A6397" t="str">
            <v>C-46.32.007</v>
          </cell>
          <cell r="B6397" t="str">
            <v>Tubo de cobre sem costura, rígido, espessura 1/16" - diâmetro 1.1/8", inclusive conexões</v>
          </cell>
          <cell r="C6397" t="str">
            <v>m</v>
          </cell>
          <cell r="D6397">
            <v>112.45</v>
          </cell>
          <cell r="E6397" t="str">
            <v>CDHU</v>
          </cell>
          <cell r="F6397" t="str">
            <v/>
          </cell>
        </row>
        <row r="6398">
          <cell r="A6398" t="str">
            <v>C-46.32.008</v>
          </cell>
          <cell r="B6398" t="str">
            <v>Tubo de cobre sem costura, rígido, espessura 1/16" - diâmetro 1.1/4", inclusive conexões</v>
          </cell>
          <cell r="C6398" t="str">
            <v>m</v>
          </cell>
          <cell r="D6398">
            <v>117.05</v>
          </cell>
          <cell r="E6398" t="str">
            <v>CDHU</v>
          </cell>
          <cell r="F6398" t="str">
            <v/>
          </cell>
        </row>
        <row r="6399">
          <cell r="A6399" t="str">
            <v>C-46.32.009</v>
          </cell>
          <cell r="B6399" t="str">
            <v>Tubo de cobre sem costura, rígido, espessura 1/16" - diâmetro 1.3/8", inclusive conexões</v>
          </cell>
          <cell r="C6399" t="str">
            <v>m</v>
          </cell>
          <cell r="D6399">
            <v>135.76</v>
          </cell>
          <cell r="E6399" t="str">
            <v>CDHU</v>
          </cell>
          <cell r="F6399" t="str">
            <v/>
          </cell>
        </row>
        <row r="6400">
          <cell r="A6400" t="str">
            <v>C-46.32.010</v>
          </cell>
          <cell r="B6400" t="str">
            <v>Tubo de cobre sem costura, rígido, espessura 1/16" - diâmetro 1.1/2", inclusive conexões</v>
          </cell>
          <cell r="C6400" t="str">
            <v>m</v>
          </cell>
          <cell r="D6400">
            <v>147.16999999999999</v>
          </cell>
          <cell r="E6400" t="str">
            <v>CDHU</v>
          </cell>
          <cell r="F6400" t="str">
            <v/>
          </cell>
        </row>
        <row r="6401">
          <cell r="A6401" t="str">
            <v>C-46.32.011</v>
          </cell>
          <cell r="B6401" t="str">
            <v>Tubo de cobre sem costura, rígido, espessura 1/16" - diâmetro 1.5/8", inclusive conexões</v>
          </cell>
          <cell r="C6401" t="str">
            <v>m</v>
          </cell>
          <cell r="D6401">
            <v>159.09</v>
          </cell>
          <cell r="E6401" t="str">
            <v>CDHU</v>
          </cell>
          <cell r="F6401" t="str">
            <v/>
          </cell>
        </row>
        <row r="6402">
          <cell r="A6402" t="str">
            <v>C-46.33</v>
          </cell>
          <cell r="B6402" t="str">
            <v>Tubulação em PP - águas pluviais / esgoto</v>
          </cell>
          <cell r="D6402">
            <v>0</v>
          </cell>
          <cell r="E6402" t="str">
            <v>CDHU</v>
          </cell>
          <cell r="F6402" t="str">
            <v/>
          </cell>
        </row>
        <row r="6403">
          <cell r="A6403" t="str">
            <v>C-46.33.001</v>
          </cell>
          <cell r="B6403" t="str">
            <v>Tubo de esgoto em polipropileno de alta resistência - PP, DN= 40mm, preto, com união deslizante e guarnição elastomérica de duplo lábio</v>
          </cell>
          <cell r="C6403" t="str">
            <v>m</v>
          </cell>
          <cell r="D6403">
            <v>45.74</v>
          </cell>
          <cell r="E6403" t="str">
            <v>CDHU</v>
          </cell>
          <cell r="F6403" t="str">
            <v/>
          </cell>
        </row>
        <row r="6404">
          <cell r="A6404" t="str">
            <v>C-46.33.002</v>
          </cell>
          <cell r="B6404" t="str">
            <v>Tubo de esgoto em polipropileno de alta resistência - PP, DN= 50mm, preto, com união deslizante e guarnição elastomérica de duplo lábio</v>
          </cell>
          <cell r="C6404" t="str">
            <v>m</v>
          </cell>
          <cell r="D6404">
            <v>52.3</v>
          </cell>
          <cell r="E6404" t="str">
            <v>CDHU</v>
          </cell>
          <cell r="F6404" t="str">
            <v/>
          </cell>
        </row>
        <row r="6405">
          <cell r="A6405" t="str">
            <v>C-46.33.003</v>
          </cell>
          <cell r="B6405" t="str">
            <v>Tubo de esgoto em polipropileno de alta resistência - PP, DN= 63mm, preto, com união deslizante e guarnição elastomérica de duplo lábio</v>
          </cell>
          <cell r="C6405" t="str">
            <v>m</v>
          </cell>
          <cell r="D6405">
            <v>55.21</v>
          </cell>
          <cell r="E6405" t="str">
            <v>CDHU</v>
          </cell>
          <cell r="F6405" t="str">
            <v/>
          </cell>
        </row>
        <row r="6406">
          <cell r="A6406" t="str">
            <v>C-46.33.004</v>
          </cell>
          <cell r="B6406" t="str">
            <v>Tubo de esgoto em polipropileno de alta resistência - PP, DN= 110mm, preto, com união deslizante e guarnição elastomérica de duplo lábio</v>
          </cell>
          <cell r="C6406" t="str">
            <v>m</v>
          </cell>
          <cell r="D6406">
            <v>108.8</v>
          </cell>
          <cell r="E6406" t="str">
            <v>CDHU</v>
          </cell>
          <cell r="F6406" t="str">
            <v/>
          </cell>
        </row>
        <row r="6407">
          <cell r="A6407" t="str">
            <v>C-46.33.020</v>
          </cell>
          <cell r="B6407" t="str">
            <v>Joelho 45° em polipropileno de alta resistência, preto, tipo PB, DN= 40mm</v>
          </cell>
          <cell r="C6407" t="str">
            <v>un</v>
          </cell>
          <cell r="D6407">
            <v>17.87</v>
          </cell>
          <cell r="E6407" t="str">
            <v>CDHU</v>
          </cell>
          <cell r="F6407" t="str">
            <v/>
          </cell>
        </row>
        <row r="6408">
          <cell r="A6408" t="str">
            <v>C-46.33.021</v>
          </cell>
          <cell r="B6408" t="str">
            <v>Joelho 45° em polipropileno de alta resistência - PP, preto, tipo PB, DN= 50mm</v>
          </cell>
          <cell r="C6408" t="str">
            <v>un</v>
          </cell>
          <cell r="D6408">
            <v>19.09</v>
          </cell>
          <cell r="E6408" t="str">
            <v>CDHU</v>
          </cell>
          <cell r="F6408" t="str">
            <v/>
          </cell>
        </row>
        <row r="6409">
          <cell r="A6409" t="str">
            <v>C-46.33.022</v>
          </cell>
          <cell r="B6409" t="str">
            <v>Joelho 45° em polipropileno de alta resistência - PP, preto, tipo PB, DN= 63mm</v>
          </cell>
          <cell r="C6409" t="str">
            <v>un</v>
          </cell>
          <cell r="D6409">
            <v>25.84</v>
          </cell>
          <cell r="E6409" t="str">
            <v>CDHU</v>
          </cell>
          <cell r="F6409" t="str">
            <v/>
          </cell>
        </row>
        <row r="6410">
          <cell r="A6410" t="str">
            <v>C-46.33.023</v>
          </cell>
          <cell r="B6410" t="str">
            <v>Joelho 45° em polipropileno de alta resistência - PP, preto, tipo PB, DN= 110mm</v>
          </cell>
          <cell r="C6410" t="str">
            <v>un</v>
          </cell>
          <cell r="D6410">
            <v>41.02</v>
          </cell>
          <cell r="E6410" t="str">
            <v>CDHU</v>
          </cell>
          <cell r="F6410" t="str">
            <v/>
          </cell>
        </row>
        <row r="6411">
          <cell r="A6411" t="str">
            <v>C-46.33.047</v>
          </cell>
          <cell r="B6411" t="str">
            <v>Joelho 87°30' em polipropileno de alta resistência - PP, preto, tipo PB, DN= 40mm</v>
          </cell>
          <cell r="C6411" t="str">
            <v>un</v>
          </cell>
          <cell r="D6411">
            <v>17.829999999999998</v>
          </cell>
          <cell r="E6411" t="str">
            <v>CDHU</v>
          </cell>
          <cell r="F6411" t="str">
            <v/>
          </cell>
        </row>
        <row r="6412">
          <cell r="A6412" t="str">
            <v>C-46.33.048</v>
          </cell>
          <cell r="B6412" t="str">
            <v>Joelho 87°30' em polipropileno de alta resistência - PP, preto, tipo PB, DN= 50mm</v>
          </cell>
          <cell r="C6412" t="str">
            <v>un</v>
          </cell>
          <cell r="D6412">
            <v>20.329999999999998</v>
          </cell>
          <cell r="E6412" t="str">
            <v>CDHU</v>
          </cell>
          <cell r="F6412" t="str">
            <v/>
          </cell>
        </row>
        <row r="6413">
          <cell r="A6413" t="str">
            <v>C-46.33.049</v>
          </cell>
          <cell r="B6413" t="str">
            <v>Joelho 87°30' em polipropileno de alta resistência - PP, preto, tipo PB, DN= 63mm</v>
          </cell>
          <cell r="C6413" t="str">
            <v>un</v>
          </cell>
          <cell r="D6413">
            <v>27.47</v>
          </cell>
          <cell r="E6413" t="str">
            <v>CDHU</v>
          </cell>
          <cell r="F6413" t="str">
            <v/>
          </cell>
        </row>
        <row r="6414">
          <cell r="A6414" t="str">
            <v>C-46.33.074</v>
          </cell>
          <cell r="B6414" t="str">
            <v>Joelho 87°30' em polipropileno de alta resistência - PP, preto, tipo PB, DN= 110mm, com base de apoio</v>
          </cell>
          <cell r="C6414" t="str">
            <v>un</v>
          </cell>
          <cell r="D6414">
            <v>47.13</v>
          </cell>
          <cell r="E6414" t="str">
            <v>CDHU</v>
          </cell>
          <cell r="F6414" t="str">
            <v/>
          </cell>
        </row>
        <row r="6415">
          <cell r="A6415" t="str">
            <v>C-46.33.102</v>
          </cell>
          <cell r="B6415" t="str">
            <v>Luva dupla em polipropileno de alta resistência - PP,  preto,  DN= 40mm</v>
          </cell>
          <cell r="C6415" t="str">
            <v>un</v>
          </cell>
          <cell r="D6415">
            <v>18.71</v>
          </cell>
          <cell r="E6415" t="str">
            <v>CDHU</v>
          </cell>
          <cell r="F6415" t="str">
            <v/>
          </cell>
        </row>
        <row r="6416">
          <cell r="A6416" t="str">
            <v>C-46.33.103</v>
          </cell>
          <cell r="B6416" t="str">
            <v>Luva dupla em polipropileno de alta resistência - PP,  preto,  DN= 50mm</v>
          </cell>
          <cell r="C6416" t="str">
            <v>un</v>
          </cell>
          <cell r="D6416">
            <v>20.329999999999998</v>
          </cell>
          <cell r="E6416" t="str">
            <v>CDHU</v>
          </cell>
          <cell r="F6416" t="str">
            <v/>
          </cell>
        </row>
        <row r="6417">
          <cell r="A6417" t="str">
            <v>C-46.33.104</v>
          </cell>
          <cell r="B6417" t="str">
            <v>Luva dupla em polipropileno de alta resistência - PP,  preto,  DN= 63mm</v>
          </cell>
          <cell r="C6417" t="str">
            <v>un</v>
          </cell>
          <cell r="D6417">
            <v>26.67</v>
          </cell>
          <cell r="E6417" t="str">
            <v>CDHU</v>
          </cell>
          <cell r="F6417" t="str">
            <v/>
          </cell>
        </row>
        <row r="6418">
          <cell r="A6418" t="str">
            <v>C-46.33.105</v>
          </cell>
          <cell r="B6418" t="str">
            <v>Luva dupla em polipropileno de alta resistência - PP,  preto,  DN= 110mm</v>
          </cell>
          <cell r="C6418" t="str">
            <v>un</v>
          </cell>
          <cell r="D6418">
            <v>40.72</v>
          </cell>
          <cell r="E6418" t="str">
            <v>CDHU</v>
          </cell>
          <cell r="F6418" t="str">
            <v/>
          </cell>
        </row>
        <row r="6419">
          <cell r="A6419" t="str">
            <v>C-46.33.116</v>
          </cell>
          <cell r="B6419" t="str">
            <v>Luva de Redução em polipropileno de alta resistência - PP, preto, tipo PB, DN= 50x40mm</v>
          </cell>
          <cell r="C6419" t="str">
            <v>un</v>
          </cell>
          <cell r="D6419">
            <v>16.43</v>
          </cell>
          <cell r="E6419" t="str">
            <v>CDHU</v>
          </cell>
          <cell r="F6419" t="str">
            <v/>
          </cell>
        </row>
        <row r="6420">
          <cell r="A6420" t="str">
            <v>C-46.33.117</v>
          </cell>
          <cell r="B6420" t="str">
            <v>Luva de Redução em polipropileno de alta resistência - PP, preto, tipo PB, DN= 63x50mm</v>
          </cell>
          <cell r="C6420" t="str">
            <v>un</v>
          </cell>
          <cell r="D6420">
            <v>24.7</v>
          </cell>
          <cell r="E6420" t="str">
            <v>CDHU</v>
          </cell>
          <cell r="F6420" t="str">
            <v/>
          </cell>
        </row>
        <row r="6421">
          <cell r="A6421" t="str">
            <v>C-46.33.118</v>
          </cell>
          <cell r="B6421" t="str">
            <v>Luva de Redução em polipropileno de alta resistência - PP, preto, tipo PB, DN= 110x63mm</v>
          </cell>
          <cell r="C6421" t="str">
            <v>un</v>
          </cell>
          <cell r="D6421">
            <v>36.85</v>
          </cell>
          <cell r="E6421" t="str">
            <v>CDHU</v>
          </cell>
          <cell r="F6421" t="str">
            <v/>
          </cell>
        </row>
        <row r="6422">
          <cell r="A6422" t="str">
            <v>C-46.33.130</v>
          </cell>
          <cell r="B6422" t="str">
            <v>Tê 87°30' simples em polipropileno de alta resistência - PP, preto, tipo PB, DN= 50x50mm</v>
          </cell>
          <cell r="C6422" t="str">
            <v>un</v>
          </cell>
          <cell r="D6422">
            <v>37</v>
          </cell>
          <cell r="E6422" t="str">
            <v>CDHU</v>
          </cell>
          <cell r="F6422" t="str">
            <v/>
          </cell>
        </row>
        <row r="6423">
          <cell r="A6423" t="str">
            <v>C-46.33.131</v>
          </cell>
          <cell r="B6423" t="str">
            <v>Tê 87°30' simples em polipropileno de alta resistência - PP, preto, tipo PB, DN= 63x63mm</v>
          </cell>
          <cell r="C6423" t="str">
            <v>un</v>
          </cell>
          <cell r="D6423">
            <v>49.73</v>
          </cell>
          <cell r="E6423" t="str">
            <v>CDHU</v>
          </cell>
          <cell r="F6423" t="str">
            <v/>
          </cell>
        </row>
        <row r="6424">
          <cell r="A6424" t="str">
            <v>C-46.33.132</v>
          </cell>
          <cell r="B6424" t="str">
            <v>Tê 87°30' simples em polipropileno de alta resistência - PP, preto, tipo PB, DN= 110x110mm</v>
          </cell>
          <cell r="C6424" t="str">
            <v>un</v>
          </cell>
          <cell r="D6424">
            <v>72.63</v>
          </cell>
          <cell r="E6424" t="str">
            <v>CDHU</v>
          </cell>
          <cell r="F6424" t="str">
            <v/>
          </cell>
        </row>
        <row r="6425">
          <cell r="A6425" t="str">
            <v>C-46.33.137</v>
          </cell>
          <cell r="B6425" t="str">
            <v>Tê 87°30' simples de redução em polipropileno de alta resistência - PP, preto, tipo PB, DN= 110x63mm</v>
          </cell>
          <cell r="C6425" t="str">
            <v>un</v>
          </cell>
          <cell r="D6425">
            <v>67.069999999999993</v>
          </cell>
          <cell r="E6425" t="str">
            <v>CDHU</v>
          </cell>
          <cell r="F6425" t="str">
            <v/>
          </cell>
        </row>
        <row r="6426">
          <cell r="A6426" t="str">
            <v>C-46.33.140</v>
          </cell>
          <cell r="B6426" t="str">
            <v>Tê 87°30' de inspeção em polipropileno de alta resistência - PP, preto (PxB), DN 110mm</v>
          </cell>
          <cell r="C6426" t="str">
            <v>un</v>
          </cell>
          <cell r="D6426">
            <v>164.76</v>
          </cell>
          <cell r="E6426" t="str">
            <v>CDHU</v>
          </cell>
          <cell r="F6426" t="str">
            <v/>
          </cell>
        </row>
        <row r="6427">
          <cell r="A6427" t="str">
            <v>C-46.33.149</v>
          </cell>
          <cell r="B6427" t="str">
            <v>Junção 45° simples em polipropileno de alta resistência - PP, preto, tipo PB, DN= 50x50mm</v>
          </cell>
          <cell r="C6427" t="str">
            <v>un</v>
          </cell>
          <cell r="D6427">
            <v>32.72</v>
          </cell>
          <cell r="E6427" t="str">
            <v>CDHU</v>
          </cell>
          <cell r="F6427" t="str">
            <v/>
          </cell>
        </row>
        <row r="6428">
          <cell r="A6428" t="str">
            <v>C-46.33.150</v>
          </cell>
          <cell r="B6428" t="str">
            <v>Junção 45° simples em polipropileno de alta resistência - PP, preto, tipo PB, DN= 63x63mm</v>
          </cell>
          <cell r="C6428" t="str">
            <v>un</v>
          </cell>
          <cell r="D6428">
            <v>38.22</v>
          </cell>
          <cell r="E6428" t="str">
            <v>CDHU</v>
          </cell>
          <cell r="F6428" t="str">
            <v/>
          </cell>
        </row>
        <row r="6429">
          <cell r="A6429" t="str">
            <v>C-46.33.151</v>
          </cell>
          <cell r="B6429" t="str">
            <v>Junção 45° simples em polipropileno de alta resistência - PP, preto, tipo PB, DN= 110x110mm</v>
          </cell>
          <cell r="C6429" t="str">
            <v>un</v>
          </cell>
          <cell r="D6429">
            <v>64.5</v>
          </cell>
          <cell r="E6429" t="str">
            <v>CDHU</v>
          </cell>
          <cell r="F6429" t="str">
            <v/>
          </cell>
        </row>
        <row r="6430">
          <cell r="A6430" t="str">
            <v>C-46.33.159</v>
          </cell>
          <cell r="B6430" t="str">
            <v>Junção 45° simples de redução em polipropileno de alta resistência - PP, preto, tipo PB, DN= 63x50mm</v>
          </cell>
          <cell r="C6430" t="str">
            <v>un</v>
          </cell>
          <cell r="D6430">
            <v>33.71</v>
          </cell>
          <cell r="E6430" t="str">
            <v>CDHU</v>
          </cell>
          <cell r="F6430" t="str">
            <v/>
          </cell>
        </row>
        <row r="6431">
          <cell r="A6431" t="str">
            <v>C-46.33.160</v>
          </cell>
          <cell r="B6431" t="str">
            <v>Junção 45° simples de redução em polipropileno de alta resistência - PP, preto, tipo PB, DN= 110x50mm</v>
          </cell>
          <cell r="C6431" t="str">
            <v>un</v>
          </cell>
          <cell r="D6431">
            <v>67.34</v>
          </cell>
          <cell r="E6431" t="str">
            <v>CDHU</v>
          </cell>
          <cell r="F6431" t="str">
            <v/>
          </cell>
        </row>
        <row r="6432">
          <cell r="A6432" t="str">
            <v>C-46.33.161</v>
          </cell>
          <cell r="B6432" t="str">
            <v>Junção 45° simples de redução em polipropileno de alta resistência - PP, preto, tipo PB, DN= 110x63mm</v>
          </cell>
          <cell r="C6432" t="str">
            <v>un</v>
          </cell>
          <cell r="D6432">
            <v>59.03</v>
          </cell>
          <cell r="E6432" t="str">
            <v>CDHU</v>
          </cell>
          <cell r="F6432" t="str">
            <v/>
          </cell>
        </row>
        <row r="6433">
          <cell r="A6433" t="str">
            <v>C-46.33.170</v>
          </cell>
          <cell r="B6433" t="str">
            <v>Curva 87°30' em polipropileno de alta resistência - PP, preto, tipo PB, DN= 110mm</v>
          </cell>
          <cell r="C6433" t="str">
            <v>un</v>
          </cell>
          <cell r="D6433">
            <v>59.57</v>
          </cell>
          <cell r="E6433" t="str">
            <v>CDHU</v>
          </cell>
          <cell r="F6433" t="str">
            <v/>
          </cell>
        </row>
        <row r="6434">
          <cell r="A6434" t="str">
            <v>C-46.33.186</v>
          </cell>
          <cell r="B6434" t="str">
            <v>Caixa sifonada de piso, em polipropileno de alta resistência PP, preto,  DN=125mm, uma saída de 63mm</v>
          </cell>
          <cell r="C6434" t="str">
            <v>un</v>
          </cell>
          <cell r="D6434">
            <v>112.51</v>
          </cell>
          <cell r="E6434" t="str">
            <v>CDHU</v>
          </cell>
          <cell r="F6434" t="str">
            <v/>
          </cell>
        </row>
        <row r="6435">
          <cell r="A6435" t="str">
            <v>C-46.33.197</v>
          </cell>
          <cell r="B6435" t="str">
            <v>Prolongamento para caixa sifonada em prolipropileno de alta resistência PP, preto, DN= 125mm</v>
          </cell>
          <cell r="C6435" t="str">
            <v>un</v>
          </cell>
          <cell r="D6435">
            <v>64</v>
          </cell>
          <cell r="E6435" t="str">
            <v>CDHU</v>
          </cell>
          <cell r="F6435" t="str">
            <v/>
          </cell>
        </row>
        <row r="6436">
          <cell r="A6436" t="str">
            <v>C-46.33.201</v>
          </cell>
          <cell r="B6436" t="str">
            <v>Tampa tê de inspeção oval, em polipropileno de alta resistência preto (PxB), DN=110mm</v>
          </cell>
          <cell r="C6436" t="str">
            <v>un</v>
          </cell>
          <cell r="D6436">
            <v>84.11</v>
          </cell>
          <cell r="E6436" t="str">
            <v>CDHU</v>
          </cell>
          <cell r="F6436" t="str">
            <v/>
          </cell>
        </row>
        <row r="6437">
          <cell r="A6437" t="str">
            <v>C-46.33.206</v>
          </cell>
          <cell r="B6437" t="str">
            <v>Tampão em polipropileno de alta resistência PP, preto (PxB), DN=63mm</v>
          </cell>
          <cell r="C6437" t="str">
            <v>un</v>
          </cell>
          <cell r="D6437">
            <v>17.34</v>
          </cell>
          <cell r="E6437" t="str">
            <v>CDHU</v>
          </cell>
          <cell r="F6437" t="str">
            <v/>
          </cell>
        </row>
        <row r="6438">
          <cell r="A6438" t="str">
            <v>C-46.33.207</v>
          </cell>
          <cell r="B6438" t="str">
            <v>Tampão em polipropileno de alta resistência PP, preto (PxB), DN=110mm</v>
          </cell>
          <cell r="C6438" t="str">
            <v>un</v>
          </cell>
          <cell r="D6438">
            <v>28.47</v>
          </cell>
          <cell r="E6438" t="str">
            <v>CDHU</v>
          </cell>
          <cell r="F6438" t="str">
            <v/>
          </cell>
        </row>
        <row r="6439">
          <cell r="A6439" t="str">
            <v>C-46.33.210</v>
          </cell>
          <cell r="B6439" t="str">
            <v>Porta marco para grelha de 12x12 cm, em prolipropileno de alta resistência PP,  preto</v>
          </cell>
          <cell r="C6439" t="str">
            <v>un</v>
          </cell>
          <cell r="D6439">
            <v>36.369999999999997</v>
          </cell>
          <cell r="E6439" t="str">
            <v>CDHU</v>
          </cell>
          <cell r="F6439" t="str">
            <v/>
          </cell>
        </row>
        <row r="6440">
          <cell r="A6440" t="str">
            <v>C-46.33.211</v>
          </cell>
          <cell r="B6440" t="str">
            <v>Marco de bronze com grelha em aço inoxidável de 12x12cm</v>
          </cell>
          <cell r="C6440" t="str">
            <v>cj</v>
          </cell>
          <cell r="D6440">
            <v>86.6</v>
          </cell>
          <cell r="E6440" t="str">
            <v>CDHU</v>
          </cell>
          <cell r="F6440" t="str">
            <v/>
          </cell>
        </row>
        <row r="6441">
          <cell r="A6441" t="str">
            <v>C-47</v>
          </cell>
          <cell r="B6441" t="str">
            <v>VÁLVULAS E APARELHOS DE MEDIÇÃO E CONTROLE PARA LÍQUIDOS E GASES</v>
          </cell>
          <cell r="D6441">
            <v>0</v>
          </cell>
          <cell r="E6441" t="str">
            <v>CDHU</v>
          </cell>
          <cell r="F6441" t="str">
            <v/>
          </cell>
        </row>
        <row r="6442">
          <cell r="A6442" t="str">
            <v>C-47.01</v>
          </cell>
          <cell r="B6442" t="str">
            <v>Registro e / ou válvula em latão fundido sem acabamento</v>
          </cell>
          <cell r="D6442">
            <v>0</v>
          </cell>
          <cell r="E6442" t="str">
            <v>CDHU</v>
          </cell>
          <cell r="F6442" t="str">
            <v/>
          </cell>
        </row>
        <row r="6443">
          <cell r="A6443" t="str">
            <v>C-47.01.010</v>
          </cell>
          <cell r="B6443" t="str">
            <v>Registro de gaveta em latão fundido sem acabamento, DN= 1/2´</v>
          </cell>
          <cell r="C6443" t="str">
            <v>un</v>
          </cell>
          <cell r="D6443">
            <v>43.55</v>
          </cell>
          <cell r="E6443" t="str">
            <v>CDHU</v>
          </cell>
          <cell r="F6443" t="str">
            <v/>
          </cell>
        </row>
        <row r="6444">
          <cell r="A6444" t="str">
            <v>C-47.01.020</v>
          </cell>
          <cell r="B6444" t="str">
            <v>Registro de gaveta em latão fundido sem acabamento, DN= 3/4´</v>
          </cell>
          <cell r="C6444" t="str">
            <v>un</v>
          </cell>
          <cell r="D6444">
            <v>56.24</v>
          </cell>
          <cell r="E6444" t="str">
            <v>CDHU</v>
          </cell>
          <cell r="F6444" t="str">
            <v/>
          </cell>
        </row>
        <row r="6445">
          <cell r="A6445" t="str">
            <v>C-47.01.030</v>
          </cell>
          <cell r="B6445" t="str">
            <v>Registro de gaveta em latão fundido sem acabamento, DN= 1´</v>
          </cell>
          <cell r="C6445" t="str">
            <v>un</v>
          </cell>
          <cell r="D6445">
            <v>69.459999999999994</v>
          </cell>
          <cell r="E6445" t="str">
            <v>CDHU</v>
          </cell>
          <cell r="F6445" t="str">
            <v/>
          </cell>
        </row>
        <row r="6446">
          <cell r="A6446" t="str">
            <v>C-47.01.040</v>
          </cell>
          <cell r="B6446" t="str">
            <v>Registro de gaveta em latão fundido sem acabamento, DN= 1 1/4´</v>
          </cell>
          <cell r="C6446" t="str">
            <v>un</v>
          </cell>
          <cell r="D6446">
            <v>91.46</v>
          </cell>
          <cell r="E6446" t="str">
            <v>CDHU</v>
          </cell>
          <cell r="F6446" t="str">
            <v/>
          </cell>
        </row>
        <row r="6447">
          <cell r="A6447" t="str">
            <v>C-47.01.050</v>
          </cell>
          <cell r="B6447" t="str">
            <v>Registro de gaveta em latão fundido sem acabamento, DN= 1 1/2´</v>
          </cell>
          <cell r="C6447" t="str">
            <v>un</v>
          </cell>
          <cell r="D6447">
            <v>106.63</v>
          </cell>
          <cell r="E6447" t="str">
            <v>CDHU</v>
          </cell>
          <cell r="F6447" t="str">
            <v/>
          </cell>
        </row>
        <row r="6448">
          <cell r="A6448" t="str">
            <v>C-47.01.060</v>
          </cell>
          <cell r="B6448" t="str">
            <v>Registro de gaveta em latão fundido sem acabamento, DN= 2´</v>
          </cell>
          <cell r="C6448" t="str">
            <v>un</v>
          </cell>
          <cell r="D6448">
            <v>144.31</v>
          </cell>
          <cell r="E6448" t="str">
            <v>CDHU</v>
          </cell>
          <cell r="F6448" t="str">
            <v/>
          </cell>
        </row>
        <row r="6449">
          <cell r="A6449" t="str">
            <v>C-47.01.070</v>
          </cell>
          <cell r="B6449" t="str">
            <v>Registro de gaveta em latão fundido sem acabamento, DN= 2 1/2´</v>
          </cell>
          <cell r="C6449" t="str">
            <v>un</v>
          </cell>
          <cell r="D6449">
            <v>300.86</v>
          </cell>
          <cell r="E6449" t="str">
            <v>CDHU</v>
          </cell>
          <cell r="F6449" t="str">
            <v/>
          </cell>
        </row>
        <row r="6450">
          <cell r="A6450" t="str">
            <v>C-47.01.080</v>
          </cell>
          <cell r="B6450" t="str">
            <v>Registro de gaveta em latão fundido sem acabamento, DN= 3´</v>
          </cell>
          <cell r="C6450" t="str">
            <v>un</v>
          </cell>
          <cell r="D6450">
            <v>441.33</v>
          </cell>
          <cell r="E6450" t="str">
            <v>CDHU</v>
          </cell>
          <cell r="F6450" t="str">
            <v/>
          </cell>
        </row>
        <row r="6451">
          <cell r="A6451" t="str">
            <v>C-47.01.090</v>
          </cell>
          <cell r="B6451" t="str">
            <v>Registro de gaveta em latão fundido sem acabamento, DN= 4´</v>
          </cell>
          <cell r="C6451" t="str">
            <v>un</v>
          </cell>
          <cell r="D6451">
            <v>744.42</v>
          </cell>
          <cell r="E6451" t="str">
            <v>CDHU</v>
          </cell>
          <cell r="F6451" t="str">
            <v/>
          </cell>
        </row>
        <row r="6452">
          <cell r="A6452" t="str">
            <v>C-47.01.130</v>
          </cell>
          <cell r="B6452" t="str">
            <v>Registro de pressão em latão fundido sem acabamento, DN= 3/4´</v>
          </cell>
          <cell r="C6452" t="str">
            <v>un</v>
          </cell>
          <cell r="D6452">
            <v>66.48</v>
          </cell>
          <cell r="E6452" t="str">
            <v>CDHU</v>
          </cell>
          <cell r="F6452" t="str">
            <v/>
          </cell>
        </row>
        <row r="6453">
          <cell r="A6453" t="str">
            <v>C-47.01.170</v>
          </cell>
          <cell r="B6453" t="str">
            <v>Válvula de esfera monobloco em latão, passagem plena, acionamento com alavanca, DN= 1/2´</v>
          </cell>
          <cell r="C6453" t="str">
            <v>un</v>
          </cell>
          <cell r="D6453">
            <v>31.79</v>
          </cell>
          <cell r="E6453" t="str">
            <v>CDHU</v>
          </cell>
          <cell r="F6453" t="str">
            <v/>
          </cell>
        </row>
        <row r="6454">
          <cell r="A6454" t="str">
            <v>C-47.01.180</v>
          </cell>
          <cell r="B6454" t="str">
            <v>Válvula de esfera monobloco em latão, passagem plena, acionamento com alavanca, DN= 3/4´</v>
          </cell>
          <cell r="C6454" t="str">
            <v>un</v>
          </cell>
          <cell r="D6454">
            <v>50.22</v>
          </cell>
          <cell r="E6454" t="str">
            <v>CDHU</v>
          </cell>
          <cell r="F6454" t="str">
            <v/>
          </cell>
        </row>
        <row r="6455">
          <cell r="A6455" t="str">
            <v>C-47.01.190</v>
          </cell>
          <cell r="B6455" t="str">
            <v>Válvula de esfera monobloco em latão, passagem plena, acionamento com alavanca, DN= 1´</v>
          </cell>
          <cell r="C6455" t="str">
            <v>un</v>
          </cell>
          <cell r="D6455">
            <v>50.77</v>
          </cell>
          <cell r="E6455" t="str">
            <v>CDHU</v>
          </cell>
          <cell r="F6455" t="str">
            <v/>
          </cell>
        </row>
        <row r="6456">
          <cell r="A6456" t="str">
            <v>C-47.01.191</v>
          </cell>
          <cell r="B6456" t="str">
            <v>Válvula de esfera monobloco em latão, passagem plena, acionamento com alavanca, DN= 1.1/4´</v>
          </cell>
          <cell r="C6456" t="str">
            <v>un</v>
          </cell>
          <cell r="D6456">
            <v>95.77</v>
          </cell>
          <cell r="E6456" t="str">
            <v>CDHU</v>
          </cell>
          <cell r="F6456" t="str">
            <v/>
          </cell>
        </row>
        <row r="6457">
          <cell r="A6457" t="str">
            <v>C-47.01.210</v>
          </cell>
          <cell r="B6457" t="str">
            <v>Válvula de esfera monobloco em latão, passagem plena, acionamento com alavanca, DN= 2´</v>
          </cell>
          <cell r="C6457" t="str">
            <v>un</v>
          </cell>
          <cell r="D6457">
            <v>136.29</v>
          </cell>
          <cell r="E6457" t="str">
            <v>CDHU</v>
          </cell>
          <cell r="F6457" t="str">
            <v/>
          </cell>
        </row>
        <row r="6458">
          <cell r="A6458" t="str">
            <v>C-47.01.220</v>
          </cell>
          <cell r="B6458" t="str">
            <v>Válvula de esfera monobloco em latão, passagem plena, acionamento com alavanca, DN= 4´</v>
          </cell>
          <cell r="C6458" t="str">
            <v>un</v>
          </cell>
          <cell r="D6458">
            <v>780.89</v>
          </cell>
          <cell r="E6458" t="str">
            <v>CDHU</v>
          </cell>
          <cell r="F6458" t="str">
            <v/>
          </cell>
        </row>
        <row r="6459">
          <cell r="A6459" t="str">
            <v>C-47.02</v>
          </cell>
          <cell r="B6459" t="str">
            <v>Registro e / ou válvula em latão fundido com acabamento cromado</v>
          </cell>
          <cell r="D6459">
            <v>0</v>
          </cell>
          <cell r="E6459" t="str">
            <v>CDHU</v>
          </cell>
          <cell r="F6459" t="str">
            <v/>
          </cell>
        </row>
        <row r="6460">
          <cell r="A6460" t="str">
            <v>C-47.02.010</v>
          </cell>
          <cell r="B6460" t="str">
            <v>Registro de gaveta em latão fundido cromado com canopla, DN= 1/2´ - linha especial</v>
          </cell>
          <cell r="C6460" t="str">
            <v>un</v>
          </cell>
          <cell r="D6460">
            <v>79.88</v>
          </cell>
          <cell r="E6460" t="str">
            <v>CDHU</v>
          </cell>
          <cell r="F6460" t="str">
            <v/>
          </cell>
        </row>
        <row r="6461">
          <cell r="A6461" t="str">
            <v>C-47.02.020</v>
          </cell>
          <cell r="B6461" t="str">
            <v>Registro de gaveta em latão fundido cromado com canopla, DN= 3/4´ - linha especial</v>
          </cell>
          <cell r="C6461" t="str">
            <v>un</v>
          </cell>
          <cell r="D6461">
            <v>78.28</v>
          </cell>
          <cell r="E6461" t="str">
            <v>CDHU</v>
          </cell>
          <cell r="F6461" t="str">
            <v/>
          </cell>
        </row>
        <row r="6462">
          <cell r="A6462" t="str">
            <v>C-47.02.030</v>
          </cell>
          <cell r="B6462" t="str">
            <v>Registro de gaveta em latão fundido cromado com canopla, DN= 1´ - linha especial</v>
          </cell>
          <cell r="C6462" t="str">
            <v>un</v>
          </cell>
          <cell r="D6462">
            <v>92.96</v>
          </cell>
          <cell r="E6462" t="str">
            <v>CDHU</v>
          </cell>
          <cell r="F6462" t="str">
            <v/>
          </cell>
        </row>
        <row r="6463">
          <cell r="A6463" t="str">
            <v>C-47.02.040</v>
          </cell>
          <cell r="B6463" t="str">
            <v>Registro de gaveta em latão fundido cromado com canopla, DN= 1 1/4´ - linha especial</v>
          </cell>
          <cell r="C6463" t="str">
            <v>un</v>
          </cell>
          <cell r="D6463">
            <v>114.87</v>
          </cell>
          <cell r="E6463" t="str">
            <v>CDHU</v>
          </cell>
          <cell r="F6463" t="str">
            <v/>
          </cell>
        </row>
        <row r="6464">
          <cell r="A6464" t="str">
            <v>C-47.02.050</v>
          </cell>
          <cell r="B6464" t="str">
            <v>Registro de gaveta em latão fundido cromado com canopla, DN= 1 1/2´ - linha especial</v>
          </cell>
          <cell r="C6464" t="str">
            <v>un</v>
          </cell>
          <cell r="D6464">
            <v>123.06</v>
          </cell>
          <cell r="E6464" t="str">
            <v>CDHU</v>
          </cell>
          <cell r="F6464" t="str">
            <v/>
          </cell>
        </row>
        <row r="6465">
          <cell r="A6465" t="str">
            <v>C-47.02.100</v>
          </cell>
          <cell r="B6465" t="str">
            <v>Registro de pressão em latão fundido cromado com canopla, DN= 1/2´ - linha especial</v>
          </cell>
          <cell r="C6465" t="str">
            <v>un</v>
          </cell>
          <cell r="D6465">
            <v>79.180000000000007</v>
          </cell>
          <cell r="E6465" t="str">
            <v>CDHU</v>
          </cell>
          <cell r="F6465" t="str">
            <v/>
          </cell>
        </row>
        <row r="6466">
          <cell r="A6466" t="str">
            <v>C-47.02.110</v>
          </cell>
          <cell r="B6466" t="str">
            <v>Registro de pressão em latão fundido cromado com canopla, DN= 3/4´ - linha especial</v>
          </cell>
          <cell r="C6466" t="str">
            <v>un</v>
          </cell>
          <cell r="D6466">
            <v>82.22</v>
          </cell>
          <cell r="E6466" t="str">
            <v>CDHU</v>
          </cell>
          <cell r="F6466" t="str">
            <v/>
          </cell>
        </row>
        <row r="6467">
          <cell r="A6467" t="str">
            <v>C-47.02.200</v>
          </cell>
          <cell r="B6467" t="str">
            <v>Registro regulador de vazão para chuveiro e ducha em latão cromado com canopla, DN= 1/2´</v>
          </cell>
          <cell r="C6467" t="str">
            <v>un</v>
          </cell>
          <cell r="D6467">
            <v>55.17</v>
          </cell>
          <cell r="E6467" t="str">
            <v>CDHU</v>
          </cell>
          <cell r="F6467" t="str">
            <v/>
          </cell>
        </row>
        <row r="6468">
          <cell r="A6468" t="str">
            <v>C-47.02.210</v>
          </cell>
          <cell r="B6468" t="str">
            <v>Registro regulador de vazão para torneira, misturador e bidê, em latão cromado com canopla, DN= 1/2´</v>
          </cell>
          <cell r="C6468" t="str">
            <v>un</v>
          </cell>
          <cell r="D6468">
            <v>70.23</v>
          </cell>
          <cell r="E6468" t="str">
            <v>CDHU</v>
          </cell>
          <cell r="F6468" t="str">
            <v/>
          </cell>
        </row>
        <row r="6469">
          <cell r="A6469" t="str">
            <v>C-47.04</v>
          </cell>
          <cell r="B6469" t="str">
            <v>Válvula de descarga ou para acionamento de metais sanitários</v>
          </cell>
          <cell r="D6469">
            <v>0</v>
          </cell>
          <cell r="E6469" t="str">
            <v>CDHU</v>
          </cell>
          <cell r="F6469" t="str">
            <v/>
          </cell>
        </row>
        <row r="6470">
          <cell r="A6470" t="str">
            <v>C-47.04.020</v>
          </cell>
          <cell r="B6470" t="str">
            <v>Válvula de descarga com registro próprio, duplo acionamento limitador de fluxo, DN= 1 1/4´</v>
          </cell>
          <cell r="C6470" t="str">
            <v>un</v>
          </cell>
          <cell r="D6470">
            <v>296.05</v>
          </cell>
          <cell r="E6470" t="str">
            <v>CDHU</v>
          </cell>
          <cell r="F6470" t="str">
            <v/>
          </cell>
        </row>
        <row r="6471">
          <cell r="A6471" t="str">
            <v>C-47.04.030</v>
          </cell>
          <cell r="B6471" t="str">
            <v>Válvula de descarga com registro próprio, DN= 1 1/4´</v>
          </cell>
          <cell r="C6471" t="str">
            <v>un</v>
          </cell>
          <cell r="D6471">
            <v>261.63</v>
          </cell>
          <cell r="E6471" t="str">
            <v>CDHU</v>
          </cell>
          <cell r="F6471" t="str">
            <v/>
          </cell>
        </row>
        <row r="6472">
          <cell r="A6472" t="str">
            <v>C-47.04.040</v>
          </cell>
          <cell r="B6472" t="str">
            <v>Válvula de descarga com registro próprio, DN= 1 1/2´</v>
          </cell>
          <cell r="C6472" t="str">
            <v>un</v>
          </cell>
          <cell r="D6472">
            <v>271.74</v>
          </cell>
          <cell r="E6472" t="str">
            <v>CDHU</v>
          </cell>
          <cell r="F6472" t="str">
            <v/>
          </cell>
        </row>
        <row r="6473">
          <cell r="A6473" t="str">
            <v>C-47.04.050</v>
          </cell>
          <cell r="B6473" t="str">
            <v>Válvula de descarga antivandalismo, DN= 1 1/2´</v>
          </cell>
          <cell r="C6473" t="str">
            <v>un</v>
          </cell>
          <cell r="D6473">
            <v>376.99</v>
          </cell>
          <cell r="E6473" t="str">
            <v>CDHU</v>
          </cell>
          <cell r="F6473" t="str">
            <v/>
          </cell>
        </row>
        <row r="6474">
          <cell r="A6474" t="str">
            <v>C-47.04.080</v>
          </cell>
          <cell r="B6474" t="str">
            <v>Válvula de descarga externa, tipo alavanca com registro próprio, DN= 1 1/4´ e DN= 1 1/2´</v>
          </cell>
          <cell r="C6474" t="str">
            <v>un</v>
          </cell>
          <cell r="D6474">
            <v>839.47</v>
          </cell>
          <cell r="E6474" t="str">
            <v>CDHU</v>
          </cell>
          <cell r="F6474" t="str">
            <v/>
          </cell>
        </row>
        <row r="6475">
          <cell r="A6475" t="str">
            <v>C-47.04.090</v>
          </cell>
          <cell r="B6475" t="str">
            <v>Válvula de mictório antivandalismo, DN= 3/4´</v>
          </cell>
          <cell r="C6475" t="str">
            <v>un</v>
          </cell>
          <cell r="D6475">
            <v>327.23</v>
          </cell>
          <cell r="E6475" t="str">
            <v>CDHU</v>
          </cell>
          <cell r="F6475" t="str">
            <v/>
          </cell>
        </row>
        <row r="6476">
          <cell r="A6476" t="str">
            <v>C-47.04.100</v>
          </cell>
          <cell r="B6476" t="str">
            <v>Válvula de mictório padrão, vazão automática, DN= 3/4´</v>
          </cell>
          <cell r="C6476" t="str">
            <v>un</v>
          </cell>
          <cell r="D6476">
            <v>253.54</v>
          </cell>
          <cell r="E6476" t="str">
            <v>CDHU</v>
          </cell>
          <cell r="F6476" t="str">
            <v/>
          </cell>
        </row>
        <row r="6477">
          <cell r="A6477" t="str">
            <v>C-47.04.110</v>
          </cell>
          <cell r="B6477" t="str">
            <v>Válvula de acionamento hidromecânico para piso</v>
          </cell>
          <cell r="C6477" t="str">
            <v>un</v>
          </cell>
          <cell r="D6477">
            <v>584.07000000000005</v>
          </cell>
          <cell r="E6477" t="str">
            <v>CDHU</v>
          </cell>
          <cell r="F6477" t="str">
            <v/>
          </cell>
        </row>
        <row r="6478">
          <cell r="A6478" t="str">
            <v>C-47.04.120</v>
          </cell>
          <cell r="B6478" t="str">
            <v>Válvula de acionamento hidromecânico para ducha, em latão cromado, DN= 3/4´</v>
          </cell>
          <cell r="C6478" t="str">
            <v>un</v>
          </cell>
          <cell r="D6478">
            <v>348.12</v>
          </cell>
          <cell r="E6478" t="str">
            <v>CDHU</v>
          </cell>
          <cell r="F6478" t="str">
            <v/>
          </cell>
        </row>
        <row r="6479">
          <cell r="A6479" t="str">
            <v>C-47.04.180</v>
          </cell>
          <cell r="B6479" t="str">
            <v>Válvula de descarga com registro próprio, duplo acionamento limitador de fluxo, DN = 1 1/2´</v>
          </cell>
          <cell r="C6479" t="str">
            <v>un</v>
          </cell>
          <cell r="D6479">
            <v>297.69</v>
          </cell>
          <cell r="E6479" t="str">
            <v>CDHU</v>
          </cell>
          <cell r="F6479" t="str">
            <v/>
          </cell>
        </row>
        <row r="6480">
          <cell r="A6480" t="str">
            <v>C-47.05</v>
          </cell>
          <cell r="B6480" t="str">
            <v>Registro e / ou válvula em bronze</v>
          </cell>
          <cell r="D6480">
            <v>0</v>
          </cell>
          <cell r="E6480" t="str">
            <v>CDHU</v>
          </cell>
          <cell r="F6480" t="str">
            <v/>
          </cell>
        </row>
        <row r="6481">
          <cell r="A6481" t="str">
            <v>C-47.05.010</v>
          </cell>
          <cell r="B6481" t="str">
            <v>Válvula de retenção horizontal em bronze, DN= 3/4´</v>
          </cell>
          <cell r="C6481" t="str">
            <v>un</v>
          </cell>
          <cell r="D6481">
            <v>82.3</v>
          </cell>
          <cell r="E6481" t="str">
            <v>CDHU</v>
          </cell>
          <cell r="F6481" t="str">
            <v/>
          </cell>
        </row>
        <row r="6482">
          <cell r="A6482" t="str">
            <v>C-47.05.020</v>
          </cell>
          <cell r="B6482" t="str">
            <v>Válvula de retenção horizontal em bronze, DN= 1´</v>
          </cell>
          <cell r="C6482" t="str">
            <v>un</v>
          </cell>
          <cell r="D6482">
            <v>98.8</v>
          </cell>
          <cell r="E6482" t="str">
            <v>CDHU</v>
          </cell>
          <cell r="F6482" t="str">
            <v/>
          </cell>
        </row>
        <row r="6483">
          <cell r="A6483" t="str">
            <v>C-47.05.030</v>
          </cell>
          <cell r="B6483" t="str">
            <v>Válvula de retenção horizontal em bronze, DN= 1 1/4´</v>
          </cell>
          <cell r="C6483" t="str">
            <v>un</v>
          </cell>
          <cell r="D6483">
            <v>134.55000000000001</v>
          </cell>
          <cell r="E6483" t="str">
            <v>CDHU</v>
          </cell>
          <cell r="F6483" t="str">
            <v/>
          </cell>
        </row>
        <row r="6484">
          <cell r="A6484" t="str">
            <v>C-47.05.040</v>
          </cell>
          <cell r="B6484" t="str">
            <v>Válvula de retenção horizontal em bronze, DN= 1 1/2´</v>
          </cell>
          <cell r="C6484" t="str">
            <v>un</v>
          </cell>
          <cell r="D6484">
            <v>150.55000000000001</v>
          </cell>
          <cell r="E6484" t="str">
            <v>CDHU</v>
          </cell>
          <cell r="F6484" t="str">
            <v/>
          </cell>
        </row>
        <row r="6485">
          <cell r="A6485" t="str">
            <v>C-47.05.050</v>
          </cell>
          <cell r="B6485" t="str">
            <v>Válvula de retenção horizontal em bronze, DN= 2´</v>
          </cell>
          <cell r="C6485" t="str">
            <v>un</v>
          </cell>
          <cell r="D6485">
            <v>199.32</v>
          </cell>
          <cell r="E6485" t="str">
            <v>CDHU</v>
          </cell>
          <cell r="F6485" t="str">
            <v/>
          </cell>
        </row>
        <row r="6486">
          <cell r="A6486" t="str">
            <v>C-47.05.060</v>
          </cell>
          <cell r="B6486" t="str">
            <v>Válvula de retenção horizontal em bronze, DN= 2 1/2´</v>
          </cell>
          <cell r="C6486" t="str">
            <v>un</v>
          </cell>
          <cell r="D6486">
            <v>331.09</v>
          </cell>
          <cell r="E6486" t="str">
            <v>CDHU</v>
          </cell>
          <cell r="F6486" t="str">
            <v/>
          </cell>
        </row>
        <row r="6487">
          <cell r="A6487" t="str">
            <v>C-47.05.070</v>
          </cell>
          <cell r="B6487" t="str">
            <v>Válvula de retenção horizontal em bronze, DN= 3´</v>
          </cell>
          <cell r="C6487" t="str">
            <v>un</v>
          </cell>
          <cell r="D6487">
            <v>398.21</v>
          </cell>
          <cell r="E6487" t="str">
            <v>CDHU</v>
          </cell>
          <cell r="F6487" t="str">
            <v/>
          </cell>
        </row>
        <row r="6488">
          <cell r="A6488" t="str">
            <v>C-47.05.080</v>
          </cell>
          <cell r="B6488" t="str">
            <v>Válvula de retenção horizontal em bronze, DN= 4´</v>
          </cell>
          <cell r="C6488" t="str">
            <v>un</v>
          </cell>
          <cell r="D6488">
            <v>680.28</v>
          </cell>
          <cell r="E6488" t="str">
            <v>CDHU</v>
          </cell>
          <cell r="F6488" t="str">
            <v/>
          </cell>
        </row>
        <row r="6489">
          <cell r="A6489" t="str">
            <v>C-47.05.100</v>
          </cell>
          <cell r="B6489" t="str">
            <v>Válvula de retenção vertical em bronze, DN= 1´</v>
          </cell>
          <cell r="C6489" t="str">
            <v>un</v>
          </cell>
          <cell r="D6489">
            <v>72.77</v>
          </cell>
          <cell r="E6489" t="str">
            <v>CDHU</v>
          </cell>
          <cell r="F6489" t="str">
            <v/>
          </cell>
        </row>
        <row r="6490">
          <cell r="A6490" t="str">
            <v>C-47.05.110</v>
          </cell>
          <cell r="B6490" t="str">
            <v>Válvula de retenção vertical em bronze, DN= 1 1/4´</v>
          </cell>
          <cell r="C6490" t="str">
            <v>un</v>
          </cell>
          <cell r="D6490">
            <v>93.4</v>
          </cell>
          <cell r="E6490" t="str">
            <v>CDHU</v>
          </cell>
          <cell r="F6490" t="str">
            <v/>
          </cell>
        </row>
        <row r="6491">
          <cell r="A6491" t="str">
            <v>C-47.05.120</v>
          </cell>
          <cell r="B6491" t="str">
            <v>Válvula de retenção vertical em bronze, DN= 1 1/2´</v>
          </cell>
          <cell r="C6491" t="str">
            <v>un</v>
          </cell>
          <cell r="D6491">
            <v>112.55</v>
          </cell>
          <cell r="E6491" t="str">
            <v>CDHU</v>
          </cell>
          <cell r="F6491" t="str">
            <v/>
          </cell>
        </row>
        <row r="6492">
          <cell r="A6492" t="str">
            <v>C-47.05.130</v>
          </cell>
          <cell r="B6492" t="str">
            <v>Válvula de retenção vertical em bronze, DN= 2´</v>
          </cell>
          <cell r="C6492" t="str">
            <v>un</v>
          </cell>
          <cell r="D6492">
            <v>158.51</v>
          </cell>
          <cell r="E6492" t="str">
            <v>CDHU</v>
          </cell>
          <cell r="F6492" t="str">
            <v/>
          </cell>
        </row>
        <row r="6493">
          <cell r="A6493" t="str">
            <v>C-47.05.140</v>
          </cell>
          <cell r="B6493" t="str">
            <v>Válvula de retenção vertical em bronze, DN= 2 1/2´</v>
          </cell>
          <cell r="C6493" t="str">
            <v>un</v>
          </cell>
          <cell r="D6493">
            <v>244.84</v>
          </cell>
          <cell r="E6493" t="str">
            <v>CDHU</v>
          </cell>
          <cell r="F6493" t="str">
            <v/>
          </cell>
        </row>
        <row r="6494">
          <cell r="A6494" t="str">
            <v>C-47.05.150</v>
          </cell>
          <cell r="B6494" t="str">
            <v>Válvula de retenção vertical em bronze, DN= 3´</v>
          </cell>
          <cell r="C6494" t="str">
            <v>un</v>
          </cell>
          <cell r="D6494">
            <v>352.18</v>
          </cell>
          <cell r="E6494" t="str">
            <v>CDHU</v>
          </cell>
          <cell r="F6494" t="str">
            <v/>
          </cell>
        </row>
        <row r="6495">
          <cell r="A6495" t="str">
            <v>C-47.05.160</v>
          </cell>
          <cell r="B6495" t="str">
            <v>Válvula de retenção vertical em bronze, DN= 4´</v>
          </cell>
          <cell r="C6495" t="str">
            <v>un</v>
          </cell>
          <cell r="D6495">
            <v>585.66999999999996</v>
          </cell>
          <cell r="E6495" t="str">
            <v>CDHU</v>
          </cell>
          <cell r="F6495" t="str">
            <v/>
          </cell>
        </row>
        <row r="6496">
          <cell r="A6496" t="str">
            <v>C-47.05.170</v>
          </cell>
          <cell r="B6496" t="str">
            <v>Válvula de retenção de pé com crivo em bronze, DN= 1´</v>
          </cell>
          <cell r="C6496" t="str">
            <v>un</v>
          </cell>
          <cell r="D6496">
            <v>68.98</v>
          </cell>
          <cell r="E6496" t="str">
            <v>CDHU</v>
          </cell>
          <cell r="F6496" t="str">
            <v/>
          </cell>
        </row>
        <row r="6497">
          <cell r="A6497" t="str">
            <v>C-47.05.180</v>
          </cell>
          <cell r="B6497" t="str">
            <v>Válvula de retenção de pé com crivo em bronze, DN= 1 1/4´</v>
          </cell>
          <cell r="C6497" t="str">
            <v>un</v>
          </cell>
          <cell r="D6497">
            <v>90.66</v>
          </cell>
          <cell r="E6497" t="str">
            <v>CDHU</v>
          </cell>
          <cell r="F6497" t="str">
            <v/>
          </cell>
        </row>
        <row r="6498">
          <cell r="A6498" t="str">
            <v>C-47.05.190</v>
          </cell>
          <cell r="B6498" t="str">
            <v>Válvula de retenção de pé com crivo em bronze, DN= 1 1/2´</v>
          </cell>
          <cell r="C6498" t="str">
            <v>un</v>
          </cell>
          <cell r="D6498">
            <v>105.91</v>
          </cell>
          <cell r="E6498" t="str">
            <v>CDHU</v>
          </cell>
          <cell r="F6498" t="str">
            <v/>
          </cell>
        </row>
        <row r="6499">
          <cell r="A6499" t="str">
            <v>C-47.05.200</v>
          </cell>
          <cell r="B6499" t="str">
            <v>Válvula de retenção de pé com crivo em bronze, DN= 2´</v>
          </cell>
          <cell r="C6499" t="str">
            <v>un</v>
          </cell>
          <cell r="D6499">
            <v>143.09</v>
          </cell>
          <cell r="E6499" t="str">
            <v>CDHU</v>
          </cell>
          <cell r="F6499" t="str">
            <v/>
          </cell>
        </row>
        <row r="6500">
          <cell r="A6500" t="str">
            <v>C-47.05.210</v>
          </cell>
          <cell r="B6500" t="str">
            <v>Válvula de retenção de pé com crivo em bronze, DN= 2 1/2´</v>
          </cell>
          <cell r="C6500" t="str">
            <v>un</v>
          </cell>
          <cell r="D6500">
            <v>215.81</v>
          </cell>
          <cell r="E6500" t="str">
            <v>CDHU</v>
          </cell>
          <cell r="F6500" t="str">
            <v/>
          </cell>
        </row>
        <row r="6501">
          <cell r="A6501" t="str">
            <v>C-47.05.220</v>
          </cell>
          <cell r="B6501" t="str">
            <v>Válvula de gaveta em bronze, com haste não ascendente, classe 125 libras para vapor e classe 200 libras para água, óleo e gás, DN= 6´</v>
          </cell>
          <cell r="C6501" t="str">
            <v>un</v>
          </cell>
          <cell r="D6501">
            <v>4065.52</v>
          </cell>
          <cell r="E6501" t="str">
            <v>CDHU</v>
          </cell>
          <cell r="F6501" t="str">
            <v/>
          </cell>
        </row>
        <row r="6502">
          <cell r="A6502" t="str">
            <v>C-47.05.230</v>
          </cell>
          <cell r="B6502" t="str">
            <v>Válvula de gaveta em bronze, com haste não ascendente, classe 125 libras para vapor e classe 200 libras para água, óleo e gás, DN= 2´</v>
          </cell>
          <cell r="C6502" t="str">
            <v>un</v>
          </cell>
          <cell r="D6502">
            <v>132.19999999999999</v>
          </cell>
          <cell r="E6502" t="str">
            <v>CDHU</v>
          </cell>
          <cell r="F6502" t="str">
            <v/>
          </cell>
        </row>
        <row r="6503">
          <cell r="A6503" t="str">
            <v>C-47.05.240</v>
          </cell>
          <cell r="B6503" t="str">
            <v>Válvula globo em bronze, classe 125 libras para vapor e classe 200 libras para água, óleo e gás, DN= 2´</v>
          </cell>
          <cell r="C6503" t="str">
            <v>un</v>
          </cell>
          <cell r="D6503">
            <v>318.67</v>
          </cell>
          <cell r="E6503" t="str">
            <v>CDHU</v>
          </cell>
          <cell r="F6503" t="str">
            <v/>
          </cell>
        </row>
        <row r="6504">
          <cell r="A6504" t="str">
            <v>C-47.05.260</v>
          </cell>
          <cell r="B6504" t="str">
            <v>Válvula de retenção de pé com crivo em bronze, DN= 3´</v>
          </cell>
          <cell r="C6504" t="str">
            <v>un</v>
          </cell>
          <cell r="D6504">
            <v>311.57</v>
          </cell>
          <cell r="E6504" t="str">
            <v>CDHU</v>
          </cell>
          <cell r="F6504" t="str">
            <v/>
          </cell>
        </row>
        <row r="6505">
          <cell r="A6505" t="str">
            <v>C-47.05.270</v>
          </cell>
          <cell r="B6505" t="str">
            <v>Válvula de retenção de pé com crivo em bronze, DN= 4´</v>
          </cell>
          <cell r="C6505" t="str">
            <v>un</v>
          </cell>
          <cell r="D6505">
            <v>593.89</v>
          </cell>
          <cell r="E6505" t="str">
            <v>CDHU</v>
          </cell>
          <cell r="F6505" t="str">
            <v/>
          </cell>
        </row>
        <row r="6506">
          <cell r="A6506" t="str">
            <v>C-47.05.280</v>
          </cell>
          <cell r="B6506" t="str">
            <v>Válvula globo angular de 45° em bronze, DN= 2 1/2´</v>
          </cell>
          <cell r="C6506" t="str">
            <v>un</v>
          </cell>
          <cell r="D6506">
            <v>247.4</v>
          </cell>
          <cell r="E6506" t="str">
            <v>CDHU</v>
          </cell>
          <cell r="F6506" t="str">
            <v/>
          </cell>
        </row>
        <row r="6507">
          <cell r="A6507" t="str">
            <v>C-47.05.290</v>
          </cell>
          <cell r="B6507" t="str">
            <v>Válvula de gaveta em bronze, haste ascendente, classe 150 libras para vapor saturado e 300 libras para água, óleo e gás, DN= 1/2´</v>
          </cell>
          <cell r="C6507" t="str">
            <v>un</v>
          </cell>
          <cell r="D6507">
            <v>97.81</v>
          </cell>
          <cell r="E6507" t="str">
            <v>CDHU</v>
          </cell>
          <cell r="F6507" t="str">
            <v/>
          </cell>
        </row>
        <row r="6508">
          <cell r="A6508" t="str">
            <v>C-47.05.296</v>
          </cell>
          <cell r="B6508" t="str">
            <v>Válvula de gaveta em bronze, haste ascendente, classe 150 libras para vapor saturado e 300 libras para água, óleo e gás, DN= 4´</v>
          </cell>
          <cell r="C6508" t="str">
            <v>un</v>
          </cell>
          <cell r="D6508">
            <v>3473.82</v>
          </cell>
          <cell r="E6508" t="str">
            <v>CDHU</v>
          </cell>
          <cell r="F6508" t="str">
            <v/>
          </cell>
        </row>
        <row r="6509">
          <cell r="A6509" t="str">
            <v>C-47.05.300</v>
          </cell>
          <cell r="B6509" t="str">
            <v>Válvula de gaveta em bronze, haste não ascendente, classe 150 libras para vapor saturado e 300 libras para água, óleo e gás, DN= 4´</v>
          </cell>
          <cell r="C6509" t="str">
            <v>un</v>
          </cell>
          <cell r="D6509">
            <v>1280.99</v>
          </cell>
          <cell r="E6509" t="str">
            <v>CDHU</v>
          </cell>
          <cell r="F6509" t="str">
            <v/>
          </cell>
        </row>
        <row r="6510">
          <cell r="A6510" t="str">
            <v>C-47.05.310</v>
          </cell>
          <cell r="B6510" t="str">
            <v>Válvula de gaveta em bronze, haste não ascendente, classe 150 libras para vapor saturado e 300 libras para água, óleo e gás, DN= 2´</v>
          </cell>
          <cell r="C6510" t="str">
            <v>un</v>
          </cell>
          <cell r="D6510">
            <v>266.04000000000002</v>
          </cell>
          <cell r="E6510" t="str">
            <v>CDHU</v>
          </cell>
          <cell r="F6510" t="str">
            <v/>
          </cell>
        </row>
        <row r="6511">
          <cell r="A6511" t="str">
            <v>C-47.05.340</v>
          </cell>
          <cell r="B6511" t="str">
            <v>Válvula globo em bronze, classe 150 libras para vapor saturado e 300 libras para água, óleo e gás, DN= 3/4´</v>
          </cell>
          <cell r="C6511" t="str">
            <v>un</v>
          </cell>
          <cell r="D6511">
            <v>136.21</v>
          </cell>
          <cell r="E6511" t="str">
            <v>CDHU</v>
          </cell>
          <cell r="F6511" t="str">
            <v/>
          </cell>
        </row>
        <row r="6512">
          <cell r="A6512" t="str">
            <v>C-47.05.350</v>
          </cell>
          <cell r="B6512" t="str">
            <v>Válvula globo em bronze, classe 150 libras para vapor saturado e 300 libras para água, óleo e gás, DN= 1´</v>
          </cell>
          <cell r="C6512" t="str">
            <v>un</v>
          </cell>
          <cell r="D6512">
            <v>184.29</v>
          </cell>
          <cell r="E6512" t="str">
            <v>CDHU</v>
          </cell>
          <cell r="F6512" t="str">
            <v/>
          </cell>
        </row>
        <row r="6513">
          <cell r="A6513" t="str">
            <v>C-47.05.360</v>
          </cell>
          <cell r="B6513" t="str">
            <v>Válvula globo em bronze, classe 150 libras para vapor saturado e 300 libras para água, óleo e gás, DN= 1 1/2´</v>
          </cell>
          <cell r="C6513" t="str">
            <v>un</v>
          </cell>
          <cell r="D6513">
            <v>344.01</v>
          </cell>
          <cell r="E6513" t="str">
            <v>CDHU</v>
          </cell>
          <cell r="F6513" t="str">
            <v/>
          </cell>
        </row>
        <row r="6514">
          <cell r="A6514" t="str">
            <v>C-47.05.370</v>
          </cell>
          <cell r="B6514" t="str">
            <v>Válvula globo em bronze, classe 150 libras para vapor saturado e 300 libras para água, óleo e gás, DN= 2´</v>
          </cell>
          <cell r="C6514" t="str">
            <v>un</v>
          </cell>
          <cell r="D6514">
            <v>453.22</v>
          </cell>
          <cell r="E6514" t="str">
            <v>CDHU</v>
          </cell>
          <cell r="F6514" t="str">
            <v/>
          </cell>
        </row>
        <row r="6515">
          <cell r="A6515" t="str">
            <v>C-47.05.390</v>
          </cell>
          <cell r="B6515" t="str">
            <v>Válvula globo em bronze, classe 150 libras para vapor saturado e 300 libras para água, óleo e gás, DN= 2 1/2´</v>
          </cell>
          <cell r="C6515" t="str">
            <v>un</v>
          </cell>
          <cell r="D6515">
            <v>706.93</v>
          </cell>
          <cell r="E6515" t="str">
            <v>CDHU</v>
          </cell>
          <cell r="F6515" t="str">
            <v/>
          </cell>
        </row>
        <row r="6516">
          <cell r="A6516" t="str">
            <v>C-47.05.392</v>
          </cell>
          <cell r="B6516" t="str">
            <v>Válvula globo em bronze, classe 150 libras para vapor saturado e 300 libras para água, óleo e gás, DN= 3´</v>
          </cell>
          <cell r="C6516" t="str">
            <v>un</v>
          </cell>
          <cell r="D6516">
            <v>1434.25</v>
          </cell>
          <cell r="E6516" t="str">
            <v>CDHU</v>
          </cell>
          <cell r="F6516" t="str">
            <v/>
          </cell>
        </row>
        <row r="6517">
          <cell r="A6517" t="str">
            <v>C-47.05.394</v>
          </cell>
          <cell r="B6517" t="str">
            <v>Válvula globo em bronze, classe 150 libras para vapor saturado e 300 libras para água, óleo e gás, DN= 4´</v>
          </cell>
          <cell r="C6517" t="str">
            <v>un</v>
          </cell>
          <cell r="D6517">
            <v>3995.69</v>
          </cell>
          <cell r="E6517" t="str">
            <v>CDHU</v>
          </cell>
          <cell r="F6517" t="str">
            <v/>
          </cell>
        </row>
        <row r="6518">
          <cell r="A6518" t="str">
            <v>C-47.05.398</v>
          </cell>
          <cell r="B6518" t="str">
            <v>Válvula de gaveta em bronze, haste não ascendente, classe 125 libras para vapor e classe 200 libras para água, óleo e gás, DN= 3/4´</v>
          </cell>
          <cell r="C6518" t="str">
            <v>un</v>
          </cell>
          <cell r="D6518">
            <v>61.96</v>
          </cell>
          <cell r="E6518" t="str">
            <v>CDHU</v>
          </cell>
          <cell r="F6518" t="str">
            <v/>
          </cell>
        </row>
        <row r="6519">
          <cell r="A6519" t="str">
            <v>C-47.05.400</v>
          </cell>
          <cell r="B6519" t="str">
            <v>Válvula de gaveta em bronze, haste não ascendente, classe 125 libras para vapor e classe 200 libras para água, óleo e gás, DN= 1´</v>
          </cell>
          <cell r="C6519" t="str">
            <v>un</v>
          </cell>
          <cell r="D6519">
            <v>69.22</v>
          </cell>
          <cell r="E6519" t="str">
            <v>CDHU</v>
          </cell>
          <cell r="F6519" t="str">
            <v/>
          </cell>
        </row>
        <row r="6520">
          <cell r="A6520" t="str">
            <v>C-47.05.406</v>
          </cell>
          <cell r="B6520" t="str">
            <v>Válvula de gaveta em bronze, haste não ascendente, classe 125 libras para vapor e classe 200 libras para água, óleo e gás, DN= 1.1/4´</v>
          </cell>
          <cell r="C6520" t="str">
            <v>un</v>
          </cell>
          <cell r="D6520">
            <v>80.13</v>
          </cell>
          <cell r="E6520" t="str">
            <v>CDHU</v>
          </cell>
          <cell r="F6520" t="str">
            <v/>
          </cell>
        </row>
        <row r="6521">
          <cell r="A6521" t="str">
            <v>C-47.05.410</v>
          </cell>
          <cell r="B6521" t="str">
            <v>Válvula de gaveta em bronze, haste não ascendente, classe 125 libras para vapor e classe 200 libras para água, óleo e gás, DN= 1 1/2´</v>
          </cell>
          <cell r="C6521" t="str">
            <v>un</v>
          </cell>
          <cell r="D6521">
            <v>90.82</v>
          </cell>
          <cell r="E6521" t="str">
            <v>CDHU</v>
          </cell>
          <cell r="F6521" t="str">
            <v/>
          </cell>
        </row>
        <row r="6522">
          <cell r="A6522" t="str">
            <v>C-47.05.420</v>
          </cell>
          <cell r="B6522" t="str">
            <v>Válvula de gaveta em bronze, haste não ascendente, classe 125 libras para vapor e classe 200 libras para água, óleo e gás, DN= 2 1/2´</v>
          </cell>
          <cell r="C6522" t="str">
            <v>un</v>
          </cell>
          <cell r="D6522">
            <v>318.06</v>
          </cell>
          <cell r="E6522" t="str">
            <v>CDHU</v>
          </cell>
          <cell r="F6522" t="str">
            <v/>
          </cell>
        </row>
        <row r="6523">
          <cell r="A6523" t="str">
            <v>C-47.05.430</v>
          </cell>
          <cell r="B6523" t="str">
            <v>Válvula de gaveta em bronze, haste não ascendente, classe 125 libras para vapor e classe 200 libras para água, óleo e gás, DN= 3´</v>
          </cell>
          <cell r="C6523" t="str">
            <v>un</v>
          </cell>
          <cell r="D6523">
            <v>431.67</v>
          </cell>
          <cell r="E6523" t="str">
            <v>CDHU</v>
          </cell>
          <cell r="F6523" t="str">
            <v/>
          </cell>
        </row>
        <row r="6524">
          <cell r="A6524" t="str">
            <v>C-47.05.450</v>
          </cell>
          <cell r="B6524" t="str">
            <v>Válvula redutora de pressão de ação direta em bronze, extremidade roscada, para água, ar, óleo e gás, PE= 200 psi e PS= 20 à 90 psi, DN= 1 1/4´</v>
          </cell>
          <cell r="C6524" t="str">
            <v>un</v>
          </cell>
          <cell r="D6524">
            <v>2603.98</v>
          </cell>
          <cell r="E6524" t="str">
            <v>CDHU</v>
          </cell>
          <cell r="F6524" t="str">
            <v/>
          </cell>
        </row>
        <row r="6525">
          <cell r="A6525" t="str">
            <v>C-47.05.460</v>
          </cell>
          <cell r="B6525" t="str">
            <v>Válvula redutora de pressão de ação direta em bronze, extremidade roscada, para água, ar, óleo e gás, PE= 200 psi e PS= 20 à 90 psi, DN= 2´</v>
          </cell>
          <cell r="C6525" t="str">
            <v>un</v>
          </cell>
          <cell r="D6525">
            <v>4524.95</v>
          </cell>
          <cell r="E6525" t="str">
            <v>CDHU</v>
          </cell>
          <cell r="F6525" t="str">
            <v/>
          </cell>
        </row>
        <row r="6526">
          <cell r="A6526" t="str">
            <v>C-47.05.580</v>
          </cell>
          <cell r="B6526" t="str">
            <v>Válvula de gaveta em bronze com fecho rápido, DN= 1 1/2´</v>
          </cell>
          <cell r="C6526" t="str">
            <v>un</v>
          </cell>
          <cell r="D6526">
            <v>343.92</v>
          </cell>
          <cell r="E6526" t="str">
            <v>CDHU</v>
          </cell>
          <cell r="F6526" t="str">
            <v/>
          </cell>
        </row>
        <row r="6527">
          <cell r="A6527" t="str">
            <v>C-47.06</v>
          </cell>
          <cell r="B6527" t="str">
            <v>Registro e / ou válvula em ferro fundido</v>
          </cell>
          <cell r="D6527">
            <v>0</v>
          </cell>
          <cell r="E6527" t="str">
            <v>CDHU</v>
          </cell>
          <cell r="F6527" t="str">
            <v/>
          </cell>
        </row>
        <row r="6528">
          <cell r="A6528" t="str">
            <v>C-47.06.030</v>
          </cell>
          <cell r="B6528" t="str">
            <v>Válvula de gaveta em ferro fundido, haste ascendente com flange, classe 125 libras, DN= 2´</v>
          </cell>
          <cell r="C6528" t="str">
            <v>un</v>
          </cell>
          <cell r="D6528">
            <v>920.81</v>
          </cell>
          <cell r="E6528" t="str">
            <v>CDHU</v>
          </cell>
          <cell r="F6528" t="str">
            <v/>
          </cell>
        </row>
        <row r="6529">
          <cell r="A6529" t="str">
            <v>C-47.06.040</v>
          </cell>
          <cell r="B6529" t="str">
            <v>Válvula de retenção de pé com crivo em ferro fundido, flangeada, DN= 6´</v>
          </cell>
          <cell r="C6529" t="str">
            <v>un</v>
          </cell>
          <cell r="D6529">
            <v>1277.47</v>
          </cell>
          <cell r="E6529" t="str">
            <v>CDHU</v>
          </cell>
          <cell r="F6529" t="str">
            <v/>
          </cell>
        </row>
        <row r="6530">
          <cell r="A6530" t="str">
            <v>C-47.06.041</v>
          </cell>
          <cell r="B6530" t="str">
            <v>Válvula de retenção de pé com crivo em ferro fundido, flangeada, DN= 8´</v>
          </cell>
          <cell r="C6530" t="str">
            <v>un</v>
          </cell>
          <cell r="D6530">
            <v>1756.1</v>
          </cell>
          <cell r="E6530" t="str">
            <v>CDHU</v>
          </cell>
          <cell r="F6530" t="str">
            <v/>
          </cell>
        </row>
        <row r="6531">
          <cell r="A6531" t="str">
            <v>C-47.06.050</v>
          </cell>
          <cell r="B6531" t="str">
            <v>Válvula de retenção tipo portinhola dupla em ferro fundido, DN= 6´</v>
          </cell>
          <cell r="C6531" t="str">
            <v>un</v>
          </cell>
          <cell r="D6531">
            <v>951.97</v>
          </cell>
          <cell r="E6531" t="str">
            <v>CDHU</v>
          </cell>
          <cell r="F6531" t="str">
            <v/>
          </cell>
        </row>
        <row r="6532">
          <cell r="A6532" t="str">
            <v>C-47.06.051</v>
          </cell>
          <cell r="B6532" t="str">
            <v>Válvula de retenção tipo portinhola simples em ferro fundido, flangeada, DN= 6´</v>
          </cell>
          <cell r="C6532" t="str">
            <v>un</v>
          </cell>
          <cell r="D6532">
            <v>1844.4</v>
          </cell>
          <cell r="E6532" t="str">
            <v>CDHU</v>
          </cell>
          <cell r="F6532" t="str">
            <v/>
          </cell>
        </row>
        <row r="6533">
          <cell r="A6533" t="str">
            <v>C-47.06.060</v>
          </cell>
          <cell r="B6533" t="str">
            <v>Válvula de gaveta em ferro fundido com bolsa, DN= 150 mm</v>
          </cell>
          <cell r="C6533" t="str">
            <v>un</v>
          </cell>
          <cell r="D6533">
            <v>1235.56</v>
          </cell>
          <cell r="E6533" t="str">
            <v>CDHU</v>
          </cell>
          <cell r="F6533" t="str">
            <v/>
          </cell>
        </row>
        <row r="6534">
          <cell r="A6534" t="str">
            <v>C-47.06.070</v>
          </cell>
          <cell r="B6534" t="str">
            <v>Válvula de gaveta em ferro fundido com bolsa, DN= 200 mm</v>
          </cell>
          <cell r="C6534" t="str">
            <v>un</v>
          </cell>
          <cell r="D6534">
            <v>2121.37</v>
          </cell>
          <cell r="E6534" t="str">
            <v>CDHU</v>
          </cell>
          <cell r="F6534" t="str">
            <v/>
          </cell>
        </row>
        <row r="6535">
          <cell r="A6535" t="str">
            <v>C-47.06.080</v>
          </cell>
          <cell r="B6535" t="str">
            <v>Válvula de retenção tipo portinhola simples em ferro fundido, DN= 4´</v>
          </cell>
          <cell r="C6535" t="str">
            <v>un</v>
          </cell>
          <cell r="D6535">
            <v>793.73</v>
          </cell>
          <cell r="E6535" t="str">
            <v>CDHU</v>
          </cell>
          <cell r="F6535" t="str">
            <v/>
          </cell>
        </row>
        <row r="6536">
          <cell r="A6536" t="str">
            <v>C-47.06.090</v>
          </cell>
          <cell r="B6536" t="str">
            <v>Válvula de retenção tipo portinhola dupla em ferro fundido, DN= 4´</v>
          </cell>
          <cell r="C6536" t="str">
            <v>un</v>
          </cell>
          <cell r="D6536">
            <v>574.87</v>
          </cell>
          <cell r="E6536" t="str">
            <v>CDHU</v>
          </cell>
          <cell r="F6536" t="str">
            <v/>
          </cell>
        </row>
        <row r="6537">
          <cell r="A6537" t="str">
            <v>C-47.06.100</v>
          </cell>
          <cell r="B6537" t="str">
            <v>Válvula de segurança em ferro fundido rosqueada com pressão de ajuste 0,4 até 0,75kgf/cm², DN= 2´</v>
          </cell>
          <cell r="C6537" t="str">
            <v>un</v>
          </cell>
          <cell r="D6537">
            <v>6123.62</v>
          </cell>
          <cell r="E6537" t="str">
            <v>CDHU</v>
          </cell>
          <cell r="F6537" t="str">
            <v/>
          </cell>
        </row>
        <row r="6538">
          <cell r="A6538" t="str">
            <v>C-47.06.110</v>
          </cell>
          <cell r="B6538" t="str">
            <v>Válvula de segurança em ferro fundido rosqueada com pressão de ajuste 6,1 até 10,0kgf/cm², DN= 3/4´</v>
          </cell>
          <cell r="C6538" t="str">
            <v>un</v>
          </cell>
          <cell r="D6538">
            <v>2322.65</v>
          </cell>
          <cell r="E6538" t="str">
            <v>CDHU</v>
          </cell>
          <cell r="F6538" t="str">
            <v/>
          </cell>
        </row>
        <row r="6539">
          <cell r="A6539" t="str">
            <v>C-47.06.180</v>
          </cell>
          <cell r="B6539" t="str">
            <v>Válvula de gaveta em ferro fundido com bolsa, DN= 100mm</v>
          </cell>
          <cell r="C6539" t="str">
            <v>un</v>
          </cell>
          <cell r="D6539">
            <v>765.97</v>
          </cell>
          <cell r="E6539" t="str">
            <v>CDHU</v>
          </cell>
          <cell r="F6539" t="str">
            <v/>
          </cell>
        </row>
        <row r="6540">
          <cell r="A6540" t="str">
            <v>C-47.06.310</v>
          </cell>
          <cell r="B6540" t="str">
            <v>Visor de fluxo com janela simples, corpo em ferro fundido ou aço carbono, DN = 1´</v>
          </cell>
          <cell r="C6540" t="str">
            <v>un</v>
          </cell>
          <cell r="D6540">
            <v>644.07000000000005</v>
          </cell>
          <cell r="E6540" t="str">
            <v>CDHU</v>
          </cell>
          <cell r="F6540" t="str">
            <v/>
          </cell>
        </row>
        <row r="6541">
          <cell r="A6541" t="str">
            <v>C-47.06.320</v>
          </cell>
          <cell r="B6541" t="str">
            <v>Válvula de governo (retenção e alarme) completa, corpo em ferro fundido, classe 125 libras, DN= 4´</v>
          </cell>
          <cell r="C6541" t="str">
            <v>un</v>
          </cell>
          <cell r="D6541">
            <v>6337.33</v>
          </cell>
          <cell r="E6541" t="str">
            <v>CDHU</v>
          </cell>
          <cell r="F6541" t="str">
            <v/>
          </cell>
        </row>
        <row r="6542">
          <cell r="A6542" t="str">
            <v>C-47.06.330</v>
          </cell>
          <cell r="B6542" t="str">
            <v>Válvula de gaveta em ferro fundido, haste ascendente com flange, classe 125 libras, DN= 4´</v>
          </cell>
          <cell r="C6542" t="str">
            <v>un</v>
          </cell>
          <cell r="D6542">
            <v>1384.32</v>
          </cell>
          <cell r="E6542" t="str">
            <v>CDHU</v>
          </cell>
          <cell r="F6542" t="str">
            <v/>
          </cell>
        </row>
        <row r="6543">
          <cell r="A6543" t="str">
            <v>C-47.06.340</v>
          </cell>
          <cell r="B6543" t="str">
            <v>Válvula de gaveta em ferro fundido, haste ascendente com flange, classe 125 libras, DN= 6´</v>
          </cell>
          <cell r="C6543" t="str">
            <v>un</v>
          </cell>
          <cell r="D6543">
            <v>1985.86</v>
          </cell>
          <cell r="E6543" t="str">
            <v>CDHU</v>
          </cell>
          <cell r="F6543" t="str">
            <v/>
          </cell>
        </row>
        <row r="6544">
          <cell r="A6544" t="str">
            <v>C-47.06.350</v>
          </cell>
          <cell r="B6544" t="str">
            <v>Válvula de retenção vertical em ferro fundido com flange, classe 125 libras, DN= 4´</v>
          </cell>
          <cell r="C6544" t="str">
            <v>un</v>
          </cell>
          <cell r="D6544">
            <v>1241.57</v>
          </cell>
          <cell r="E6544" t="str">
            <v>CDHU</v>
          </cell>
          <cell r="F6544" t="str">
            <v/>
          </cell>
        </row>
        <row r="6545">
          <cell r="A6545" t="str">
            <v>C-47.07</v>
          </cell>
          <cell r="B6545" t="str">
            <v>Registro e / ou válvula em aço carbono fundido</v>
          </cell>
          <cell r="D6545">
            <v>0</v>
          </cell>
          <cell r="E6545" t="str">
            <v>CDHU</v>
          </cell>
          <cell r="F6545" t="str">
            <v/>
          </cell>
        </row>
        <row r="6546">
          <cell r="A6546" t="str">
            <v>C-47.07.010</v>
          </cell>
          <cell r="B6546" t="str">
            <v>Válvula de esfera em aço carbono fundido, passagem plena, classe 150 libras para vapor e classe 600 libras para água, óleo e gás, DN= 1/2´</v>
          </cell>
          <cell r="C6546" t="str">
            <v>un</v>
          </cell>
          <cell r="D6546">
            <v>73.819999999999993</v>
          </cell>
          <cell r="E6546" t="str">
            <v>CDHU</v>
          </cell>
          <cell r="F6546" t="str">
            <v/>
          </cell>
        </row>
        <row r="6547">
          <cell r="A6547" t="str">
            <v>C-47.07.020</v>
          </cell>
          <cell r="B6547" t="str">
            <v>Válvula de esfera em aço carbono fundido, passagem plena, classe 150 libras para vapor e classe 600 libras para água, óleo e gás, DN= 3/4´</v>
          </cell>
          <cell r="C6547" t="str">
            <v>un</v>
          </cell>
          <cell r="D6547">
            <v>98.72</v>
          </cell>
          <cell r="E6547" t="str">
            <v>CDHU</v>
          </cell>
          <cell r="F6547" t="str">
            <v/>
          </cell>
        </row>
        <row r="6548">
          <cell r="A6548" t="str">
            <v>C-47.07.030</v>
          </cell>
          <cell r="B6548" t="str">
            <v>Válvula de esfera em aço carbono fundido, passagem plena, classe 150 libras para vapor e classe 600 libras para água, óleo e gás, DN= 1´</v>
          </cell>
          <cell r="C6548" t="str">
            <v>un</v>
          </cell>
          <cell r="D6548">
            <v>129.38999999999999</v>
          </cell>
          <cell r="E6548" t="str">
            <v>CDHU</v>
          </cell>
          <cell r="F6548" t="str">
            <v/>
          </cell>
        </row>
        <row r="6549">
          <cell r="A6549" t="str">
            <v>C-47.07.031</v>
          </cell>
          <cell r="B6549" t="str">
            <v>Válvula de esfera em aço carbono fundido, passagem plena, classe 150 libras para vapor e classe 600 libras para água, óleo e gás, DN= 1.1/4´</v>
          </cell>
          <cell r="C6549" t="str">
            <v>un</v>
          </cell>
          <cell r="D6549">
            <v>152.77000000000001</v>
          </cell>
          <cell r="E6549" t="str">
            <v>CDHU</v>
          </cell>
          <cell r="F6549" t="str">
            <v/>
          </cell>
        </row>
        <row r="6550">
          <cell r="A6550" t="str">
            <v>C-47.07.090</v>
          </cell>
          <cell r="B6550" t="str">
            <v>Válvula de esfera em aço carbono fundido, passagem plena, extremidades rosqueáveis, classe 300 libras para vapor saturado, DN= 2´</v>
          </cell>
          <cell r="C6550" t="str">
            <v>un</v>
          </cell>
          <cell r="D6550">
            <v>357.08</v>
          </cell>
          <cell r="E6550" t="str">
            <v>CDHU</v>
          </cell>
          <cell r="F6550" t="str">
            <v/>
          </cell>
        </row>
        <row r="6551">
          <cell r="A6551" t="str">
            <v>C-47.09</v>
          </cell>
          <cell r="B6551" t="str">
            <v>Registro e / ou válvula em aço carbono forjado</v>
          </cell>
          <cell r="D6551">
            <v>0</v>
          </cell>
          <cell r="E6551" t="str">
            <v>CDHU</v>
          </cell>
          <cell r="F6551" t="str">
            <v/>
          </cell>
        </row>
        <row r="6552">
          <cell r="A6552" t="str">
            <v>C-47.09.010</v>
          </cell>
          <cell r="B6552" t="str">
            <v>Válvula globo em aço carbono forjado, classe 800 libras para vapor e classe 2000 libras para água, óleo e gás, DN= 3/4´</v>
          </cell>
          <cell r="C6552" t="str">
            <v>un</v>
          </cell>
          <cell r="D6552">
            <v>261.3</v>
          </cell>
          <cell r="E6552" t="str">
            <v>CDHU</v>
          </cell>
          <cell r="F6552" t="str">
            <v/>
          </cell>
        </row>
        <row r="6553">
          <cell r="A6553" t="str">
            <v>C-47.09.020</v>
          </cell>
          <cell r="B6553" t="str">
            <v>Válvula globo em aço carbono forjado, classe 800 libras para vapor e classe 2000 libras para água, óleo e gás, DN= 1´</v>
          </cell>
          <cell r="C6553" t="str">
            <v>un</v>
          </cell>
          <cell r="D6553">
            <v>331.33</v>
          </cell>
          <cell r="E6553" t="str">
            <v>CDHU</v>
          </cell>
          <cell r="F6553" t="str">
            <v/>
          </cell>
        </row>
        <row r="6554">
          <cell r="A6554" t="str">
            <v>C-47.09.030</v>
          </cell>
          <cell r="B6554" t="str">
            <v>Válvula globo em aço carbono forjado, classe 800 libras para vapor e classe 2000 libras para água, óleo e gás, DN= 1 1/2´</v>
          </cell>
          <cell r="C6554" t="str">
            <v>un</v>
          </cell>
          <cell r="D6554">
            <v>619.59</v>
          </cell>
          <cell r="E6554" t="str">
            <v>CDHU</v>
          </cell>
          <cell r="F6554" t="str">
            <v/>
          </cell>
        </row>
        <row r="6555">
          <cell r="A6555" t="str">
            <v>C-47.09.040</v>
          </cell>
          <cell r="B6555" t="str">
            <v>Válvula globo em aço carbono forjado, classe 800 libras para vapor e classe 2000 libras para água, óleo e gás, DN= 2´</v>
          </cell>
          <cell r="C6555" t="str">
            <v>un</v>
          </cell>
          <cell r="D6555">
            <v>835.23</v>
          </cell>
          <cell r="E6555" t="str">
            <v>CDHU</v>
          </cell>
          <cell r="F6555" t="str">
            <v/>
          </cell>
        </row>
        <row r="6556">
          <cell r="A6556" t="str">
            <v>C-47.10</v>
          </cell>
          <cell r="B6556" t="str">
            <v>Registro e / ou válvula em aço inoxidável forjado</v>
          </cell>
          <cell r="D6556">
            <v>0</v>
          </cell>
          <cell r="E6556" t="str">
            <v>CDHU</v>
          </cell>
          <cell r="F6556" t="str">
            <v/>
          </cell>
        </row>
        <row r="6557">
          <cell r="A6557" t="str">
            <v>C-47.10.010</v>
          </cell>
          <cell r="B6557" t="str">
            <v>Purgador termodinâmico com filtro incorporado, em aço inoxidável forjado, pressão de 0,25 a 42 kg/cm², temperatura até 425°C, DN= 1/2´</v>
          </cell>
          <cell r="C6557" t="str">
            <v>un</v>
          </cell>
          <cell r="D6557">
            <v>414.71</v>
          </cell>
          <cell r="E6557" t="str">
            <v>CDHU</v>
          </cell>
          <cell r="F6557" t="str">
            <v/>
          </cell>
        </row>
        <row r="6558">
          <cell r="A6558" t="str">
            <v>C-47.11</v>
          </cell>
          <cell r="B6558" t="str">
            <v>Aparelho de medição e controle</v>
          </cell>
          <cell r="D6558">
            <v>0</v>
          </cell>
          <cell r="E6558" t="str">
            <v>CDHU</v>
          </cell>
          <cell r="F6558" t="str">
            <v/>
          </cell>
        </row>
        <row r="6559">
          <cell r="A6559" t="str">
            <v>C-47.11.021</v>
          </cell>
          <cell r="B6559" t="str">
            <v>Pressostato diferencial ajustável mecânico, montagem inferior com diâmetro de 1/2" e/ou 1/4", faixa de operação até 16 bar</v>
          </cell>
          <cell r="C6559" t="str">
            <v>un</v>
          </cell>
          <cell r="D6559">
            <v>452.68</v>
          </cell>
          <cell r="E6559" t="str">
            <v>CDHU</v>
          </cell>
          <cell r="F6559" t="str">
            <v>E</v>
          </cell>
        </row>
        <row r="6560">
          <cell r="A6560" t="str">
            <v>C-47.11.080</v>
          </cell>
          <cell r="B6560" t="str">
            <v>Termômetro bimetálico, mostrador com 4´, saída angular, escala 0-100°C</v>
          </cell>
          <cell r="C6560" t="str">
            <v>un</v>
          </cell>
          <cell r="D6560">
            <v>149.74</v>
          </cell>
          <cell r="E6560" t="str">
            <v>CDHU</v>
          </cell>
          <cell r="F6560" t="str">
            <v>E</v>
          </cell>
        </row>
        <row r="6561">
          <cell r="A6561" t="str">
            <v>C-47.11.100</v>
          </cell>
          <cell r="B6561" t="str">
            <v>Manômetro com mostrador de 4´, escalas: 0-4 / 0-7 / 0-10 / 0-17 / 0-21 / 0-28 kg/cm²</v>
          </cell>
          <cell r="C6561" t="str">
            <v>un</v>
          </cell>
          <cell r="D6561">
            <v>141.55000000000001</v>
          </cell>
          <cell r="E6561" t="str">
            <v>CDHU</v>
          </cell>
          <cell r="F6561" t="str">
            <v>E</v>
          </cell>
        </row>
        <row r="6562">
          <cell r="A6562" t="str">
            <v>C-47.11.111</v>
          </cell>
          <cell r="B6562" t="str">
            <v>Pressostato diferencial ajustável, caixa à prova de água, unidade sensora em aço inoxidável 316, faixa de operação entre 1,4 a 14 bar, para fluídos corrosivos, DN=1/2´</v>
          </cell>
          <cell r="C6562" t="str">
            <v>un</v>
          </cell>
          <cell r="D6562">
            <v>8221.64</v>
          </cell>
          <cell r="E6562" t="str">
            <v>CDHU</v>
          </cell>
          <cell r="F6562" t="str">
            <v>E</v>
          </cell>
        </row>
        <row r="6563">
          <cell r="A6563" t="str">
            <v>C-47.12</v>
          </cell>
          <cell r="B6563" t="str">
            <v>Registro e / ou válvula em ferro dúctil</v>
          </cell>
          <cell r="D6563">
            <v>0</v>
          </cell>
          <cell r="E6563" t="str">
            <v>CDHU</v>
          </cell>
          <cell r="F6563" t="str">
            <v/>
          </cell>
        </row>
        <row r="6564">
          <cell r="A6564" t="str">
            <v>C-47.12.040</v>
          </cell>
          <cell r="B6564" t="str">
            <v>Válvula de gaveta em ferro dúctil com flanges, classe PN-10, DN= 200mm</v>
          </cell>
          <cell r="C6564" t="str">
            <v>un</v>
          </cell>
          <cell r="D6564">
            <v>2043.25</v>
          </cell>
          <cell r="E6564" t="str">
            <v>CDHU</v>
          </cell>
          <cell r="F6564" t="str">
            <v/>
          </cell>
        </row>
        <row r="6565">
          <cell r="A6565" t="str">
            <v>C-47.12.270</v>
          </cell>
          <cell r="B6565" t="str">
            <v>Válvula de gaveta em ferro dúctil com flanges, classe PN-10, DN= 80mm</v>
          </cell>
          <cell r="C6565" t="str">
            <v>un</v>
          </cell>
          <cell r="D6565">
            <v>797.78</v>
          </cell>
          <cell r="E6565" t="str">
            <v>CDHU</v>
          </cell>
          <cell r="F6565" t="str">
            <v/>
          </cell>
        </row>
        <row r="6566">
          <cell r="A6566" t="str">
            <v>C-47.12.280</v>
          </cell>
          <cell r="B6566" t="str">
            <v>Válvula globo auto-operada hidraulicamente, em ferro dúctil, classe PN-10/16, DN= 50mm</v>
          </cell>
          <cell r="C6566" t="str">
            <v>un</v>
          </cell>
          <cell r="D6566">
            <v>892.56</v>
          </cell>
          <cell r="E6566" t="str">
            <v>CDHU</v>
          </cell>
          <cell r="F6566" t="str">
            <v/>
          </cell>
        </row>
        <row r="6567">
          <cell r="A6567" t="str">
            <v>C-47.12.290</v>
          </cell>
          <cell r="B6567" t="str">
            <v>Válvula globo auto-operada hidraulicamente, comandada por solenóide, em ferro dúctil, classe PN-10, DN= 50mm</v>
          </cell>
          <cell r="C6567" t="str">
            <v>un</v>
          </cell>
          <cell r="D6567">
            <v>1205.05</v>
          </cell>
          <cell r="E6567" t="str">
            <v>CDHU</v>
          </cell>
          <cell r="F6567" t="str">
            <v/>
          </cell>
        </row>
        <row r="6568">
          <cell r="A6568" t="str">
            <v>C-47.12.300</v>
          </cell>
          <cell r="B6568" t="str">
            <v>Válvula globo auto-operada hidraulicamente, comandada por solenóide, em ferro dúctil, classe PN-10, DN= 100mm</v>
          </cell>
          <cell r="C6568" t="str">
            <v>un</v>
          </cell>
          <cell r="D6568">
            <v>1733.42</v>
          </cell>
          <cell r="E6568" t="str">
            <v>CDHU</v>
          </cell>
          <cell r="F6568" t="str">
            <v/>
          </cell>
        </row>
        <row r="6569">
          <cell r="A6569" t="str">
            <v>C-47.12.310</v>
          </cell>
          <cell r="B6569" t="str">
            <v>Válvula de gaveta em ferro dúctil com flanges, classe PN-10, DN= 300mm</v>
          </cell>
          <cell r="C6569" t="str">
            <v>un</v>
          </cell>
          <cell r="D6569">
            <v>4468.6099999999997</v>
          </cell>
          <cell r="E6569" t="str">
            <v>CDHU</v>
          </cell>
          <cell r="F6569" t="str">
            <v/>
          </cell>
        </row>
        <row r="6570">
          <cell r="A6570" t="str">
            <v>C-47.12.320</v>
          </cell>
          <cell r="B6570" t="str">
            <v>Válvula de gaveta em ferro dúctil com flanges, classe PN-10, DN= 100mm</v>
          </cell>
          <cell r="C6570" t="str">
            <v>un</v>
          </cell>
          <cell r="D6570">
            <v>899.43</v>
          </cell>
          <cell r="E6570" t="str">
            <v>CDHU</v>
          </cell>
          <cell r="F6570" t="str">
            <v/>
          </cell>
        </row>
        <row r="6571">
          <cell r="A6571" t="str">
            <v>C-47.12.330</v>
          </cell>
          <cell r="B6571" t="str">
            <v>Válvula de gaveta em ferro dúctil com flanges, classe PN-10, DN= 150mm</v>
          </cell>
          <cell r="C6571" t="str">
            <v>un</v>
          </cell>
          <cell r="D6571">
            <v>1345.74</v>
          </cell>
          <cell r="E6571" t="str">
            <v>CDHU</v>
          </cell>
          <cell r="F6571" t="str">
            <v/>
          </cell>
        </row>
        <row r="6572">
          <cell r="A6572" t="str">
            <v>C-47.12.340</v>
          </cell>
          <cell r="B6572" t="str">
            <v>Ventosa simples rosqueada em ferro dúctil, classe PN-25, DN= 3/4´</v>
          </cell>
          <cell r="C6572" t="str">
            <v>un</v>
          </cell>
          <cell r="D6572">
            <v>703.9</v>
          </cell>
          <cell r="E6572" t="str">
            <v>CDHU</v>
          </cell>
          <cell r="F6572" t="str">
            <v/>
          </cell>
        </row>
        <row r="6573">
          <cell r="A6573" t="str">
            <v>C-47.12.350</v>
          </cell>
          <cell r="B6573" t="str">
            <v>Ventosa de tríplice função em ferro dúctil flangeada, classe PN-10/16/25, DN= 50mm</v>
          </cell>
          <cell r="C6573" t="str">
            <v>un</v>
          </cell>
          <cell r="D6573">
            <v>1777.53</v>
          </cell>
          <cell r="E6573" t="str">
            <v>CDHU</v>
          </cell>
          <cell r="F6573" t="str">
            <v/>
          </cell>
        </row>
        <row r="6574">
          <cell r="A6574" t="str">
            <v>C-47.14</v>
          </cell>
          <cell r="B6574" t="str">
            <v>Registro e / ou válvula em PVC rígido ou ABS</v>
          </cell>
          <cell r="D6574">
            <v>0</v>
          </cell>
          <cell r="E6574" t="str">
            <v>CDHU</v>
          </cell>
          <cell r="F6574" t="str">
            <v/>
          </cell>
        </row>
        <row r="6575">
          <cell r="A6575" t="str">
            <v>C-47.14.020</v>
          </cell>
          <cell r="B6575" t="str">
            <v>Registro de pressão em PVC rígido, soldável, DN= 25mm (3/4´)</v>
          </cell>
          <cell r="C6575" t="str">
            <v>un</v>
          </cell>
          <cell r="D6575">
            <v>23.47</v>
          </cell>
          <cell r="E6575" t="str">
            <v>CDHU</v>
          </cell>
          <cell r="F6575" t="str">
            <v/>
          </cell>
        </row>
        <row r="6576">
          <cell r="A6576" t="str">
            <v>C-47.14.200</v>
          </cell>
          <cell r="B6576" t="str">
            <v>Registro regulador de vazão para torneira, misturador e bidê, em ABS com canopla, DN= 1/2´</v>
          </cell>
          <cell r="C6576" t="str">
            <v>un</v>
          </cell>
          <cell r="D6576">
            <v>50.2</v>
          </cell>
          <cell r="E6576" t="str">
            <v>CDHU</v>
          </cell>
          <cell r="F6576" t="str">
            <v/>
          </cell>
        </row>
        <row r="6577">
          <cell r="A6577" t="str">
            <v>C-47.20</v>
          </cell>
          <cell r="B6577" t="str">
            <v>Reparos, conservações e complementos - GRUPO 47</v>
          </cell>
          <cell r="D6577">
            <v>0</v>
          </cell>
          <cell r="E6577" t="str">
            <v>CDHU</v>
          </cell>
          <cell r="F6577" t="str">
            <v/>
          </cell>
        </row>
        <row r="6578">
          <cell r="A6578" t="str">
            <v>C-47.20.010</v>
          </cell>
          <cell r="B6578" t="str">
            <v>Pigtail em latão para manômetro, DN= 1/2´</v>
          </cell>
          <cell r="C6578" t="str">
            <v>un</v>
          </cell>
          <cell r="D6578">
            <v>77.14</v>
          </cell>
          <cell r="E6578" t="str">
            <v>CDHU</v>
          </cell>
          <cell r="F6578" t="str">
            <v/>
          </cell>
        </row>
        <row r="6579">
          <cell r="A6579" t="str">
            <v>C-47.20.020</v>
          </cell>
          <cell r="B6579" t="str">
            <v>Filtro ´Y´ em bronze para gás combustível, DN= 2´</v>
          </cell>
          <cell r="C6579" t="str">
            <v>un</v>
          </cell>
          <cell r="D6579">
            <v>315.69</v>
          </cell>
          <cell r="E6579" t="str">
            <v>CDHU</v>
          </cell>
          <cell r="F6579" t="str">
            <v/>
          </cell>
        </row>
        <row r="6580">
          <cell r="A6580" t="str">
            <v>C-47.20.030</v>
          </cell>
          <cell r="B6580" t="str">
            <v>Filtro ´Y´ em ferro fundido, classe 125 libras para vapor saturado, com extremidades rosqueáveis, DN= 2´</v>
          </cell>
          <cell r="C6580" t="str">
            <v>un</v>
          </cell>
          <cell r="D6580">
            <v>541.42999999999995</v>
          </cell>
          <cell r="E6580" t="str">
            <v>CDHU</v>
          </cell>
          <cell r="F6580" t="str">
            <v/>
          </cell>
        </row>
        <row r="6581">
          <cell r="A6581" t="str">
            <v>C-47.20.070</v>
          </cell>
          <cell r="B6581" t="str">
            <v>Pigtail flexível, revestido com borracha sintética resistente, DN= 7/16´ comprimento até 1,00 m</v>
          </cell>
          <cell r="C6581" t="str">
            <v>un</v>
          </cell>
          <cell r="D6581">
            <v>36.369999999999997</v>
          </cell>
          <cell r="E6581" t="str">
            <v>CDHU</v>
          </cell>
          <cell r="F6581" t="str">
            <v/>
          </cell>
        </row>
        <row r="6582">
          <cell r="A6582" t="str">
            <v>C-47.20.080</v>
          </cell>
          <cell r="B6582" t="str">
            <v>Regulador de primeiro estágio de alta pressão até 2 kgf/cm², vazão de 90 kg GLP/hora</v>
          </cell>
          <cell r="C6582" t="str">
            <v>un</v>
          </cell>
          <cell r="D6582">
            <v>596.84</v>
          </cell>
          <cell r="E6582" t="str">
            <v>CDHU</v>
          </cell>
          <cell r="F6582" t="str">
            <v/>
          </cell>
        </row>
        <row r="6583">
          <cell r="A6583" t="str">
            <v>C-47.20.100</v>
          </cell>
          <cell r="B6583" t="str">
            <v>Regulador de primeiro estágio de alta pressão até 1,3 kgf/cm², vazão de 50 kg GLP/hora</v>
          </cell>
          <cell r="C6583" t="str">
            <v>un</v>
          </cell>
          <cell r="D6583">
            <v>275.81</v>
          </cell>
          <cell r="E6583" t="str">
            <v>CDHU</v>
          </cell>
          <cell r="F6583" t="str">
            <v/>
          </cell>
        </row>
        <row r="6584">
          <cell r="A6584" t="str">
            <v>C-47.20.120</v>
          </cell>
          <cell r="B6584" t="str">
            <v>Regulador de segundo estágio para gás, uso industrial, vazão até 12 kg GLP/hora</v>
          </cell>
          <cell r="C6584" t="str">
            <v>un</v>
          </cell>
          <cell r="D6584">
            <v>85.22</v>
          </cell>
          <cell r="E6584" t="str">
            <v>CDHU</v>
          </cell>
          <cell r="F6584" t="str">
            <v/>
          </cell>
        </row>
        <row r="6585">
          <cell r="A6585" t="str">
            <v>C-47.20.181</v>
          </cell>
          <cell r="B6585" t="str">
            <v>Filtro Y em aço carbono, classe 150 libras, conexões flangeadas, DN= 4''</v>
          </cell>
          <cell r="C6585" t="str">
            <v>un</v>
          </cell>
          <cell r="D6585">
            <v>3103.56</v>
          </cell>
          <cell r="E6585" t="str">
            <v>CDHU</v>
          </cell>
          <cell r="F6585" t="str">
            <v/>
          </cell>
        </row>
        <row r="6586">
          <cell r="A6586" t="str">
            <v>C-47.20.190</v>
          </cell>
          <cell r="B6586" t="str">
            <v>Chave de fluxo tipo palheta para tubulação de líquidos</v>
          </cell>
          <cell r="C6586" t="str">
            <v>un</v>
          </cell>
          <cell r="D6586">
            <v>148.52000000000001</v>
          </cell>
          <cell r="E6586" t="str">
            <v>CDHU</v>
          </cell>
          <cell r="F6586" t="str">
            <v/>
          </cell>
        </row>
        <row r="6587">
          <cell r="A6587" t="str">
            <v>C-47.20.300</v>
          </cell>
          <cell r="B6587" t="str">
            <v>Chave de fluxo de água com retardo para tubulações com diâmetro nominal de 1" a 6" - conexão BSP</v>
          </cell>
          <cell r="C6587" t="str">
            <v>un</v>
          </cell>
          <cell r="D6587">
            <v>398.85</v>
          </cell>
          <cell r="E6587" t="str">
            <v>CDHU</v>
          </cell>
          <cell r="F6587" t="str">
            <v/>
          </cell>
        </row>
        <row r="6588">
          <cell r="A6588" t="str">
            <v>C-47.20.320</v>
          </cell>
          <cell r="B6588" t="str">
            <v>Filtro ´Y´ corpo em bronze, pressão de serviço até 20,7 bar (PN 20), DN= 1 1/2´</v>
          </cell>
          <cell r="C6588" t="str">
            <v>un</v>
          </cell>
          <cell r="D6588">
            <v>216.81</v>
          </cell>
          <cell r="E6588" t="str">
            <v>CDHU</v>
          </cell>
          <cell r="F6588" t="str">
            <v/>
          </cell>
        </row>
        <row r="6589">
          <cell r="A6589" t="str">
            <v>C-47.20.330</v>
          </cell>
          <cell r="B6589" t="str">
            <v>Filtro ´Y´ corpo em bronze, pressão de serviço até 20,7 bar (PN 20), DN= 2´</v>
          </cell>
          <cell r="C6589" t="str">
            <v>un</v>
          </cell>
          <cell r="D6589">
            <v>272.57</v>
          </cell>
          <cell r="E6589" t="str">
            <v>CDHU</v>
          </cell>
          <cell r="F6589" t="str">
            <v/>
          </cell>
        </row>
        <row r="6590">
          <cell r="A6590" t="str">
            <v>C-48</v>
          </cell>
          <cell r="B6590" t="str">
            <v>RESERVATÓRIO E TANQUE PARA LÍQUIDOS E GASES</v>
          </cell>
          <cell r="D6590">
            <v>0</v>
          </cell>
          <cell r="E6590" t="str">
            <v>CDHU</v>
          </cell>
          <cell r="F6590" t="str">
            <v/>
          </cell>
        </row>
        <row r="6591">
          <cell r="A6591" t="str">
            <v>C-48.02</v>
          </cell>
          <cell r="B6591" t="str">
            <v>Reservatório em material sintético</v>
          </cell>
          <cell r="D6591">
            <v>0</v>
          </cell>
          <cell r="E6591" t="str">
            <v>CDHU</v>
          </cell>
          <cell r="F6591" t="str">
            <v/>
          </cell>
        </row>
        <row r="6592">
          <cell r="A6592" t="str">
            <v>C-48.02.008</v>
          </cell>
          <cell r="B6592" t="str">
            <v>Reservatório de fibra de vidro - capacidade de 15.000 litros</v>
          </cell>
          <cell r="C6592" t="str">
            <v>un</v>
          </cell>
          <cell r="D6592">
            <v>5696.13</v>
          </cell>
          <cell r="E6592" t="str">
            <v>CDHU</v>
          </cell>
          <cell r="F6592" t="str">
            <v/>
          </cell>
        </row>
        <row r="6593">
          <cell r="A6593" t="str">
            <v>C-48.02.009</v>
          </cell>
          <cell r="B6593" t="str">
            <v>Reservatório de fibra de vidro - capacidade de 20.000 litros</v>
          </cell>
          <cell r="C6593" t="str">
            <v>un</v>
          </cell>
          <cell r="D6593">
            <v>7936.53</v>
          </cell>
          <cell r="E6593" t="str">
            <v>CDHU</v>
          </cell>
          <cell r="F6593" t="str">
            <v/>
          </cell>
        </row>
        <row r="6594">
          <cell r="A6594" t="str">
            <v>C-48.02.204</v>
          </cell>
          <cell r="B6594" t="str">
            <v>Reservatório em polietileno com tampa de encaixar - capacidade de 2.000 litros</v>
          </cell>
          <cell r="C6594" t="str">
            <v>un</v>
          </cell>
          <cell r="D6594">
            <v>973.06</v>
          </cell>
          <cell r="E6594" t="str">
            <v>CDHU</v>
          </cell>
          <cell r="F6594" t="str">
            <v/>
          </cell>
        </row>
        <row r="6595">
          <cell r="A6595" t="str">
            <v>C-48.02.205</v>
          </cell>
          <cell r="B6595" t="str">
            <v>Reservatório em polietileno com tampa de encaixar - capacidade de 3.000 litros</v>
          </cell>
          <cell r="C6595" t="str">
            <v>un</v>
          </cell>
          <cell r="D6595">
            <v>1420.27</v>
          </cell>
          <cell r="E6595" t="str">
            <v>CDHU</v>
          </cell>
          <cell r="F6595" t="str">
            <v/>
          </cell>
        </row>
        <row r="6596">
          <cell r="A6596" t="str">
            <v>C-48.02.206</v>
          </cell>
          <cell r="B6596" t="str">
            <v>Reservatório em polietileno com tampa de encaixar - capacidade de 5.000 litros</v>
          </cell>
          <cell r="C6596" t="str">
            <v>un</v>
          </cell>
          <cell r="D6596">
            <v>2265.89</v>
          </cell>
          <cell r="E6596" t="str">
            <v>CDHU</v>
          </cell>
          <cell r="F6596" t="str">
            <v/>
          </cell>
        </row>
        <row r="6597">
          <cell r="A6597" t="str">
            <v>C-48.02.207</v>
          </cell>
          <cell r="B6597" t="str">
            <v>Reservatório em polietileno com tampa de encaixar - capacidade de 10.000 litros</v>
          </cell>
          <cell r="C6597" t="str">
            <v>un</v>
          </cell>
          <cell r="D6597">
            <v>3828.78</v>
          </cell>
          <cell r="E6597" t="str">
            <v>CDHU</v>
          </cell>
          <cell r="F6597" t="str">
            <v/>
          </cell>
        </row>
        <row r="6598">
          <cell r="A6598" t="str">
            <v>C-48.02.300</v>
          </cell>
          <cell r="B6598" t="str">
            <v>Reservatório em polietileno de alta densidade (cisterna) com antioxidante e proteção contra raios ultravioleta (UV) - capacidade de 5.000 litros</v>
          </cell>
          <cell r="C6598" t="str">
            <v>un</v>
          </cell>
          <cell r="D6598">
            <v>6363.55</v>
          </cell>
          <cell r="E6598" t="str">
            <v>CDHU</v>
          </cell>
          <cell r="F6598" t="str">
            <v/>
          </cell>
        </row>
        <row r="6599">
          <cell r="A6599" t="str">
            <v>C-48.02.310</v>
          </cell>
          <cell r="B6599" t="str">
            <v>Reservatório em polietileno de alta densidade (cisterna) com antioxidante e proteção contra raios ultravioleta (UV) - capacidade de 10.000 litros</v>
          </cell>
          <cell r="C6599" t="str">
            <v>un</v>
          </cell>
          <cell r="D6599">
            <v>10762.55</v>
          </cell>
          <cell r="E6599" t="str">
            <v>CDHU</v>
          </cell>
          <cell r="F6599" t="str">
            <v/>
          </cell>
        </row>
        <row r="6600">
          <cell r="A6600" t="str">
            <v>C-48.02.400</v>
          </cell>
          <cell r="B6600" t="str">
            <v>Reservatório em polietileno com tampa de rosca - capacidade de 1.000 litros</v>
          </cell>
          <cell r="C6600" t="str">
            <v>un</v>
          </cell>
          <cell r="D6600">
            <v>808.44</v>
          </cell>
          <cell r="E6600" t="str">
            <v>CDHU</v>
          </cell>
          <cell r="F6600" t="str">
            <v/>
          </cell>
        </row>
        <row r="6601">
          <cell r="A6601" t="str">
            <v>C-48.02.401</v>
          </cell>
          <cell r="B6601" t="str">
            <v>Reservatório em polietileno com tampa de rosca - capacidade de 500 litros</v>
          </cell>
          <cell r="C6601" t="str">
            <v>un</v>
          </cell>
          <cell r="D6601">
            <v>469.7</v>
          </cell>
          <cell r="E6601" t="str">
            <v>CDHU</v>
          </cell>
          <cell r="F6601" t="str">
            <v/>
          </cell>
        </row>
        <row r="6602">
          <cell r="A6602" t="str">
            <v>C-48.03</v>
          </cell>
          <cell r="B6602" t="str">
            <v>Reservatório metálico</v>
          </cell>
          <cell r="D6602">
            <v>0</v>
          </cell>
          <cell r="E6602" t="str">
            <v>CDHU</v>
          </cell>
          <cell r="F6602" t="str">
            <v/>
          </cell>
        </row>
        <row r="6603">
          <cell r="A6603" t="str">
            <v>C-48.03.010</v>
          </cell>
          <cell r="B6603" t="str">
            <v>Reservatório metálico cilíndrico horizontal - capacidade de 1.000 litros</v>
          </cell>
          <cell r="C6603" t="str">
            <v>cj</v>
          </cell>
          <cell r="D6603">
            <v>2249.4899999999998</v>
          </cell>
          <cell r="E6603" t="str">
            <v>CDHU</v>
          </cell>
          <cell r="F6603" t="str">
            <v/>
          </cell>
        </row>
        <row r="6604">
          <cell r="A6604" t="str">
            <v>C-48.03.112</v>
          </cell>
          <cell r="B6604" t="str">
            <v>Reservatório metálico cilíndrico horizontal - capacidade de 3.000 litros</v>
          </cell>
          <cell r="C6604" t="str">
            <v>cj</v>
          </cell>
          <cell r="D6604">
            <v>4193.38</v>
          </cell>
          <cell r="E6604" t="str">
            <v>CDHU</v>
          </cell>
          <cell r="F6604" t="str">
            <v/>
          </cell>
        </row>
        <row r="6605">
          <cell r="A6605" t="str">
            <v>C-48.03.130</v>
          </cell>
          <cell r="B6605" t="str">
            <v>Reservatório metálico cilíndrico horizontal - capacidade de 5.000 litros</v>
          </cell>
          <cell r="C6605" t="str">
            <v>cj</v>
          </cell>
          <cell r="D6605">
            <v>5972.25</v>
          </cell>
          <cell r="E6605" t="str">
            <v>CDHU</v>
          </cell>
          <cell r="F6605" t="str">
            <v/>
          </cell>
        </row>
        <row r="6606">
          <cell r="A6606" t="str">
            <v>C-48.03.138</v>
          </cell>
          <cell r="B6606" t="str">
            <v>Reservatório metálico cilíndrico horizontal - capacidade de 10.000 litros</v>
          </cell>
          <cell r="C6606" t="str">
            <v>cj</v>
          </cell>
          <cell r="D6606">
            <v>10007.530000000001</v>
          </cell>
          <cell r="E6606" t="str">
            <v>CDHU</v>
          </cell>
          <cell r="F6606" t="str">
            <v/>
          </cell>
        </row>
        <row r="6607">
          <cell r="A6607" t="str">
            <v>C-48.04</v>
          </cell>
          <cell r="B6607" t="str">
            <v>Reservatório em concreto</v>
          </cell>
          <cell r="D6607">
            <v>0</v>
          </cell>
          <cell r="E6607" t="str">
            <v>CDHU</v>
          </cell>
          <cell r="F6607" t="str">
            <v/>
          </cell>
        </row>
        <row r="6608">
          <cell r="A6608" t="str">
            <v>C-48.04.381</v>
          </cell>
          <cell r="B6608" t="str">
            <v>Reservatório em concreto armado cilíndrico, vertical, bipartido, método construtivo em formas deslizantes, diâmetro interno de 3,50m a 4,00m, altura de 15,00m a 25,00m</v>
          </cell>
          <cell r="C6608" t="str">
            <v>m</v>
          </cell>
          <cell r="D6608">
            <v>23652.15</v>
          </cell>
          <cell r="E6608" t="str">
            <v>CDHU</v>
          </cell>
          <cell r="F6608" t="str">
            <v/>
          </cell>
        </row>
        <row r="6609">
          <cell r="A6609" t="str">
            <v>C-48.04.391</v>
          </cell>
          <cell r="B6609" t="str">
            <v>Reservatório em concreto armado cilíndrico, vertical, bipartido, método construtivo em formas deslizantes, diâmetro interno de 5,5m a 6,00m, altura de 25,00m a 30,00m</v>
          </cell>
          <cell r="C6609" t="str">
            <v>m</v>
          </cell>
          <cell r="D6609">
            <v>34249.22</v>
          </cell>
          <cell r="E6609" t="str">
            <v>CDHU</v>
          </cell>
          <cell r="F6609" t="str">
            <v/>
          </cell>
        </row>
        <row r="6610">
          <cell r="A6610" t="str">
            <v>C-48.05</v>
          </cell>
          <cell r="B6610" t="str">
            <v>Torneira de boia</v>
          </cell>
          <cell r="D6610">
            <v>0</v>
          </cell>
          <cell r="E6610" t="str">
            <v>CDHU</v>
          </cell>
          <cell r="F6610" t="str">
            <v/>
          </cell>
        </row>
        <row r="6611">
          <cell r="A6611" t="str">
            <v>C-48.05.010</v>
          </cell>
          <cell r="B6611" t="str">
            <v>Torneira de boia, DN= 3/4´</v>
          </cell>
          <cell r="C6611" t="str">
            <v>un</v>
          </cell>
          <cell r="D6611">
            <v>70.23</v>
          </cell>
          <cell r="E6611" t="str">
            <v>CDHU</v>
          </cell>
          <cell r="F6611" t="str">
            <v/>
          </cell>
        </row>
        <row r="6612">
          <cell r="A6612" t="str">
            <v>C-48.05.020</v>
          </cell>
          <cell r="B6612" t="str">
            <v>Torneira de boia, DN= 1´</v>
          </cell>
          <cell r="C6612" t="str">
            <v>un</v>
          </cell>
          <cell r="D6612">
            <v>90.54</v>
          </cell>
          <cell r="E6612" t="str">
            <v>CDHU</v>
          </cell>
          <cell r="F6612" t="str">
            <v/>
          </cell>
        </row>
        <row r="6613">
          <cell r="A6613" t="str">
            <v>C-48.05.030</v>
          </cell>
          <cell r="B6613" t="str">
            <v>Torneira de boia, DN= 1 1/4´</v>
          </cell>
          <cell r="C6613" t="str">
            <v>un</v>
          </cell>
          <cell r="D6613">
            <v>155.09</v>
          </cell>
          <cell r="E6613" t="str">
            <v>CDHU</v>
          </cell>
          <cell r="F6613" t="str">
            <v/>
          </cell>
        </row>
        <row r="6614">
          <cell r="A6614" t="str">
            <v>C-48.05.040</v>
          </cell>
          <cell r="B6614" t="str">
            <v>Torneira de boia, DN= 1 1/2´</v>
          </cell>
          <cell r="C6614" t="str">
            <v>un</v>
          </cell>
          <cell r="D6614">
            <v>162.61000000000001</v>
          </cell>
          <cell r="E6614" t="str">
            <v>CDHU</v>
          </cell>
          <cell r="F6614" t="str">
            <v/>
          </cell>
        </row>
        <row r="6615">
          <cell r="A6615" t="str">
            <v>C-48.05.050</v>
          </cell>
          <cell r="B6615" t="str">
            <v>Torneira de boia, DN= 2´</v>
          </cell>
          <cell r="C6615" t="str">
            <v>un</v>
          </cell>
          <cell r="D6615">
            <v>204.41</v>
          </cell>
          <cell r="E6615" t="str">
            <v>CDHU</v>
          </cell>
          <cell r="F6615" t="str">
            <v/>
          </cell>
        </row>
        <row r="6616">
          <cell r="A6616" t="str">
            <v>C-48.05.052</v>
          </cell>
          <cell r="B6616" t="str">
            <v>Torneira de boia, DN= 2 1/2´</v>
          </cell>
          <cell r="C6616" t="str">
            <v>un</v>
          </cell>
          <cell r="D6616">
            <v>771.58</v>
          </cell>
          <cell r="E6616" t="str">
            <v>CDHU</v>
          </cell>
          <cell r="F6616" t="str">
            <v/>
          </cell>
        </row>
        <row r="6617">
          <cell r="A6617" t="str">
            <v>C-48.05.070</v>
          </cell>
          <cell r="B6617" t="str">
            <v>Torneira de boia, tipo registro automático de entrada, DN= 3´</v>
          </cell>
          <cell r="C6617" t="str">
            <v>un</v>
          </cell>
          <cell r="D6617">
            <v>1455.22</v>
          </cell>
          <cell r="E6617" t="str">
            <v>CDHU</v>
          </cell>
          <cell r="F6617" t="str">
            <v/>
          </cell>
        </row>
        <row r="6618">
          <cell r="A6618" t="str">
            <v>C-48.20</v>
          </cell>
          <cell r="B6618" t="str">
            <v>Reparos, conservações e complementos - GRUPO 48</v>
          </cell>
          <cell r="D6618">
            <v>0</v>
          </cell>
          <cell r="E6618" t="str">
            <v>CDHU</v>
          </cell>
          <cell r="F6618" t="str">
            <v/>
          </cell>
        </row>
        <row r="6619">
          <cell r="A6619" t="str">
            <v>C-48.20.020</v>
          </cell>
          <cell r="B6619" t="str">
            <v>Limpeza de caixa d´água até 1.000 litros</v>
          </cell>
          <cell r="C6619" t="str">
            <v>un</v>
          </cell>
          <cell r="D6619">
            <v>45.5</v>
          </cell>
          <cell r="E6619" t="str">
            <v>CDHU</v>
          </cell>
          <cell r="F6619" t="str">
            <v/>
          </cell>
        </row>
        <row r="6620">
          <cell r="A6620" t="str">
            <v>C-48.20.040</v>
          </cell>
          <cell r="B6620" t="str">
            <v>Limpeza de caixa d´água de 1.001 até 10.000 litros</v>
          </cell>
          <cell r="C6620" t="str">
            <v>un</v>
          </cell>
          <cell r="D6620">
            <v>121.33</v>
          </cell>
          <cell r="E6620" t="str">
            <v>CDHU</v>
          </cell>
          <cell r="F6620" t="str">
            <v/>
          </cell>
        </row>
        <row r="6621">
          <cell r="A6621" t="str">
            <v>C-48.20.060</v>
          </cell>
          <cell r="B6621" t="str">
            <v>Limpeza de caixa d´água acima de 10.000 litros</v>
          </cell>
          <cell r="C6621" t="str">
            <v>un</v>
          </cell>
          <cell r="D6621">
            <v>273</v>
          </cell>
          <cell r="E6621" t="str">
            <v>CDHU</v>
          </cell>
          <cell r="F6621" t="str">
            <v/>
          </cell>
        </row>
        <row r="6622">
          <cell r="A6622" t="str">
            <v>C-49</v>
          </cell>
          <cell r="B6622" t="str">
            <v>CAIXA, RALO, GRELHA E ACESSÓRIO HIDRÁULICO</v>
          </cell>
          <cell r="D6622">
            <v>0</v>
          </cell>
          <cell r="E6622" t="str">
            <v>CDHU</v>
          </cell>
          <cell r="F6622" t="str">
            <v/>
          </cell>
        </row>
        <row r="6623">
          <cell r="A6623" t="str">
            <v>C-49.01</v>
          </cell>
          <cell r="B6623" t="str">
            <v>Caixas sifonadas de PVC rígido</v>
          </cell>
          <cell r="D6623">
            <v>0</v>
          </cell>
          <cell r="E6623" t="str">
            <v>CDHU</v>
          </cell>
          <cell r="F6623" t="str">
            <v/>
          </cell>
        </row>
        <row r="6624">
          <cell r="A6624" t="str">
            <v>C-49.01.016</v>
          </cell>
          <cell r="B6624" t="str">
            <v>Caixa sifonada de PVC rígido de 100 x 100 x 50 mm, com grelha</v>
          </cell>
          <cell r="C6624" t="str">
            <v>un</v>
          </cell>
          <cell r="D6624">
            <v>60.06</v>
          </cell>
          <cell r="E6624" t="str">
            <v>CDHU</v>
          </cell>
          <cell r="F6624" t="str">
            <v/>
          </cell>
        </row>
        <row r="6625">
          <cell r="A6625" t="str">
            <v>C-49.01.020</v>
          </cell>
          <cell r="B6625" t="str">
            <v>Caixa sifonada de PVC rígido de 100 x 150 x 50 mm, com grelha</v>
          </cell>
          <cell r="C6625" t="str">
            <v>un</v>
          </cell>
          <cell r="D6625">
            <v>68.37</v>
          </cell>
          <cell r="E6625" t="str">
            <v>CDHU</v>
          </cell>
          <cell r="F6625" t="str">
            <v/>
          </cell>
        </row>
        <row r="6626">
          <cell r="A6626" t="str">
            <v>C-49.01.030</v>
          </cell>
          <cell r="B6626" t="str">
            <v>Caixa sifonada de PVC rígido de 150 x 150 x 50 mm, com grelha</v>
          </cell>
          <cell r="C6626" t="str">
            <v>un</v>
          </cell>
          <cell r="D6626">
            <v>76.650000000000006</v>
          </cell>
          <cell r="E6626" t="str">
            <v>CDHU</v>
          </cell>
          <cell r="F6626" t="str">
            <v/>
          </cell>
        </row>
        <row r="6627">
          <cell r="A6627" t="str">
            <v>C-49.01.040</v>
          </cell>
          <cell r="B6627" t="str">
            <v>Caixa sifonada de PVC rígido de 150 x 185 x 75 mm, com grelha</v>
          </cell>
          <cell r="C6627" t="str">
            <v>un</v>
          </cell>
          <cell r="D6627">
            <v>81.83</v>
          </cell>
          <cell r="E6627" t="str">
            <v>CDHU</v>
          </cell>
          <cell r="F6627" t="str">
            <v/>
          </cell>
        </row>
        <row r="6628">
          <cell r="A6628" t="str">
            <v>C-49.01.050</v>
          </cell>
          <cell r="B6628" t="str">
            <v>Caixa sifonada de PVC rígido de 250 x 172 x 50 mm, com tampa cega</v>
          </cell>
          <cell r="C6628" t="str">
            <v>un</v>
          </cell>
          <cell r="D6628">
            <v>90.39</v>
          </cell>
          <cell r="E6628" t="str">
            <v>CDHU</v>
          </cell>
          <cell r="F6628" t="str">
            <v/>
          </cell>
        </row>
        <row r="6629">
          <cell r="A6629" t="str">
            <v>C-49.01.070</v>
          </cell>
          <cell r="B6629" t="str">
            <v>Caixa sifonada de PVC rígido de 250 x 230 x 75 mm, com tampa cega</v>
          </cell>
          <cell r="C6629" t="str">
            <v>un</v>
          </cell>
          <cell r="D6629">
            <v>106.77</v>
          </cell>
          <cell r="E6629" t="str">
            <v>CDHU</v>
          </cell>
          <cell r="F6629" t="str">
            <v/>
          </cell>
        </row>
        <row r="6630">
          <cell r="A6630" t="str">
            <v>C-49.03</v>
          </cell>
          <cell r="B6630" t="str">
            <v>Caixa de gordura</v>
          </cell>
          <cell r="D6630">
            <v>0</v>
          </cell>
          <cell r="E6630" t="str">
            <v>CDHU</v>
          </cell>
          <cell r="F6630" t="str">
            <v/>
          </cell>
        </row>
        <row r="6631">
          <cell r="A6631" t="str">
            <v>C-49.03.020</v>
          </cell>
          <cell r="B6631" t="str">
            <v>Caixa de gordura em alvenaria, 600 x 600 x 600 mm</v>
          </cell>
          <cell r="C6631" t="str">
            <v>un</v>
          </cell>
          <cell r="D6631">
            <v>240.44</v>
          </cell>
          <cell r="E6631" t="str">
            <v>CDHU</v>
          </cell>
          <cell r="F6631" t="str">
            <v/>
          </cell>
        </row>
        <row r="6632">
          <cell r="A6632" t="str">
            <v>C-49.03.036</v>
          </cell>
          <cell r="B6632" t="str">
            <v>Caixa de gordura em PVC com tampa reforçada - capacidade 19 litros</v>
          </cell>
          <cell r="C6632" t="str">
            <v>un</v>
          </cell>
          <cell r="D6632">
            <v>405.95</v>
          </cell>
          <cell r="E6632" t="str">
            <v>CDHU</v>
          </cell>
          <cell r="F6632" t="str">
            <v/>
          </cell>
        </row>
        <row r="6633">
          <cell r="A6633" t="str">
            <v>C-49.04</v>
          </cell>
          <cell r="B6633" t="str">
            <v>Ralo em PVC rígido</v>
          </cell>
          <cell r="D6633">
            <v>0</v>
          </cell>
          <cell r="E6633" t="str">
            <v>CDHU</v>
          </cell>
          <cell r="F6633" t="str">
            <v/>
          </cell>
        </row>
        <row r="6634">
          <cell r="A6634" t="str">
            <v>C-49.04.010</v>
          </cell>
          <cell r="B6634" t="str">
            <v>Ralo seco em PVC rígido de 100 x 40 mm, com grelha</v>
          </cell>
          <cell r="C6634" t="str">
            <v>un</v>
          </cell>
          <cell r="D6634">
            <v>57.59</v>
          </cell>
          <cell r="E6634" t="str">
            <v>CDHU</v>
          </cell>
          <cell r="F6634" t="str">
            <v/>
          </cell>
        </row>
        <row r="6635">
          <cell r="A6635" t="str">
            <v>C-49.05</v>
          </cell>
          <cell r="B6635" t="str">
            <v>Ralo em ferro fundido</v>
          </cell>
          <cell r="D6635">
            <v>0</v>
          </cell>
          <cell r="E6635" t="str">
            <v>CDHU</v>
          </cell>
          <cell r="F6635" t="str">
            <v/>
          </cell>
        </row>
        <row r="6636">
          <cell r="A6636" t="str">
            <v>C-49.05.020</v>
          </cell>
          <cell r="B6636" t="str">
            <v>Ralo seco em ferro fundido, 100 x 165 x 50 mm, com grelha metálica saída vertical</v>
          </cell>
          <cell r="C6636" t="str">
            <v>un</v>
          </cell>
          <cell r="D6636">
            <v>124.1</v>
          </cell>
          <cell r="E6636" t="str">
            <v>CDHU</v>
          </cell>
          <cell r="F6636" t="str">
            <v/>
          </cell>
        </row>
        <row r="6637">
          <cell r="A6637" t="str">
            <v>C-49.05.040</v>
          </cell>
          <cell r="B6637" t="str">
            <v>Ralo sifonado em ferro fundido de 150 x 240 x 75 mm, com grelha</v>
          </cell>
          <cell r="C6637" t="str">
            <v>un</v>
          </cell>
          <cell r="D6637">
            <v>321.95</v>
          </cell>
          <cell r="E6637" t="str">
            <v>CDHU</v>
          </cell>
          <cell r="F6637" t="str">
            <v/>
          </cell>
        </row>
        <row r="6638">
          <cell r="A6638" t="str">
            <v>C-49.06</v>
          </cell>
          <cell r="B6638" t="str">
            <v>Grelhas e tampas</v>
          </cell>
          <cell r="D6638">
            <v>0</v>
          </cell>
          <cell r="E6638" t="str">
            <v>CDHU</v>
          </cell>
          <cell r="F6638" t="str">
            <v/>
          </cell>
        </row>
        <row r="6639">
          <cell r="A6639" t="str">
            <v>C-49.06.010</v>
          </cell>
          <cell r="B6639" t="str">
            <v>Grelha hemisférica em ferro fundido de 4"</v>
          </cell>
          <cell r="C6639" t="str">
            <v>un</v>
          </cell>
          <cell r="D6639">
            <v>10.16</v>
          </cell>
          <cell r="E6639" t="str">
            <v>CDHU</v>
          </cell>
          <cell r="F6639" t="str">
            <v/>
          </cell>
        </row>
        <row r="6640">
          <cell r="A6640" t="str">
            <v>C-49.06.020</v>
          </cell>
          <cell r="B6640" t="str">
            <v>Grelha em ferro fundido para caixas e canaletas</v>
          </cell>
          <cell r="C6640" t="str">
            <v>m²</v>
          </cell>
          <cell r="D6640">
            <v>846.71</v>
          </cell>
          <cell r="E6640" t="str">
            <v>CDHU</v>
          </cell>
          <cell r="F6640" t="str">
            <v/>
          </cell>
        </row>
        <row r="6641">
          <cell r="A6641" t="str">
            <v>C-49.06.030</v>
          </cell>
          <cell r="B6641" t="str">
            <v>Grelha hemisférica em ferro fundido de 3"</v>
          </cell>
          <cell r="C6641" t="str">
            <v>un</v>
          </cell>
          <cell r="D6641">
            <v>7.48</v>
          </cell>
          <cell r="E6641" t="str">
            <v>CDHU</v>
          </cell>
          <cell r="F6641" t="str">
            <v/>
          </cell>
        </row>
        <row r="6642">
          <cell r="A6642" t="str">
            <v>C-49.06.072</v>
          </cell>
          <cell r="B6642" t="str">
            <v>Grelha articulada em ferro fundido tipo boca de leão</v>
          </cell>
          <cell r="C6642" t="str">
            <v>un</v>
          </cell>
          <cell r="D6642">
            <v>329.8</v>
          </cell>
          <cell r="E6642" t="str">
            <v>CDHU</v>
          </cell>
          <cell r="F6642" t="str">
            <v/>
          </cell>
        </row>
        <row r="6643">
          <cell r="A6643" t="str">
            <v>C-49.06.080</v>
          </cell>
          <cell r="B6643" t="str">
            <v>Grelha hemisférica em ferro fundido de 6"</v>
          </cell>
          <cell r="C6643" t="str">
            <v>un</v>
          </cell>
          <cell r="D6643">
            <v>21.06</v>
          </cell>
          <cell r="E6643" t="str">
            <v>CDHU</v>
          </cell>
          <cell r="F6643" t="str">
            <v/>
          </cell>
        </row>
        <row r="6644">
          <cell r="A6644" t="str">
            <v>C-49.06.110</v>
          </cell>
          <cell r="B6644" t="str">
            <v>Grelha hemisférica em ferro fundido de 2"</v>
          </cell>
          <cell r="C6644" t="str">
            <v>un</v>
          </cell>
          <cell r="D6644">
            <v>6.72</v>
          </cell>
          <cell r="E6644" t="str">
            <v>CDHU</v>
          </cell>
          <cell r="F6644" t="str">
            <v/>
          </cell>
        </row>
        <row r="6645">
          <cell r="A6645" t="str">
            <v>C-49.06.160</v>
          </cell>
          <cell r="B6645" t="str">
            <v>Grelha quadriculada em ferro fundido para caixas e canaletas</v>
          </cell>
          <cell r="C6645" t="str">
            <v>m²</v>
          </cell>
          <cell r="D6645">
            <v>845.38</v>
          </cell>
          <cell r="E6645" t="str">
            <v>CDHU</v>
          </cell>
          <cell r="F6645" t="str">
            <v/>
          </cell>
        </row>
        <row r="6646">
          <cell r="A6646" t="str">
            <v>C-49.06.170</v>
          </cell>
          <cell r="B6646" t="str">
            <v>Grelha em alumínio fundido para caixas e canaletas - linha comercial</v>
          </cell>
          <cell r="C6646" t="str">
            <v>m²</v>
          </cell>
          <cell r="D6646">
            <v>864.55</v>
          </cell>
          <cell r="E6646" t="str">
            <v>CDHU</v>
          </cell>
          <cell r="F6646" t="str">
            <v/>
          </cell>
        </row>
        <row r="6647">
          <cell r="A6647" t="str">
            <v>C-49.06.190</v>
          </cell>
          <cell r="B6647" t="str">
            <v>Grelha pré-moldada em concreto, com furos redondos, 79,5 x 24,5 x 8 cm</v>
          </cell>
          <cell r="C6647" t="str">
            <v>un</v>
          </cell>
          <cell r="D6647">
            <v>67.17</v>
          </cell>
          <cell r="E6647" t="str">
            <v>CDHU</v>
          </cell>
          <cell r="F6647" t="str">
            <v/>
          </cell>
        </row>
        <row r="6648">
          <cell r="A6648" t="str">
            <v>C-49.06.200</v>
          </cell>
          <cell r="B6648" t="str">
            <v>Captador pluvial em aço inoxidável e grelha em alumínio, com mecanismo anti-vórtice, DN= 50 mm</v>
          </cell>
          <cell r="C6648" t="str">
            <v>un</v>
          </cell>
          <cell r="D6648">
            <v>3087.9</v>
          </cell>
          <cell r="E6648" t="str">
            <v>CDHU</v>
          </cell>
          <cell r="F6648" t="str">
            <v/>
          </cell>
        </row>
        <row r="6649">
          <cell r="A6649" t="str">
            <v>C-49.06.210</v>
          </cell>
          <cell r="B6649" t="str">
            <v>Captador pluvial em aço inoxidável e grelha em alumínio, com mecanismo anti-vórtice, DN= 75 mm</v>
          </cell>
          <cell r="C6649" t="str">
            <v>un</v>
          </cell>
          <cell r="D6649">
            <v>3964.26</v>
          </cell>
          <cell r="E6649" t="str">
            <v>CDHU</v>
          </cell>
          <cell r="F6649" t="str">
            <v/>
          </cell>
        </row>
        <row r="6650">
          <cell r="A6650" t="str">
            <v>C-49.06.400</v>
          </cell>
          <cell r="B6650" t="str">
            <v>Tampão em ferro fundido, diâmetro de 600 mm, classe B 125 (ruptura &gt; 125 kN)</v>
          </cell>
          <cell r="C6650" t="str">
            <v>un</v>
          </cell>
          <cell r="D6650">
            <v>310.98</v>
          </cell>
          <cell r="E6650" t="str">
            <v>CDHU</v>
          </cell>
          <cell r="F6650" t="str">
            <v/>
          </cell>
        </row>
        <row r="6651">
          <cell r="A6651" t="str">
            <v>C-49.06.410</v>
          </cell>
          <cell r="B6651" t="str">
            <v>Tampão em ferro fundido, diâmetro de 600 mm, classe C 250 (ruptura &gt; 250 kN)</v>
          </cell>
          <cell r="C6651" t="str">
            <v>un</v>
          </cell>
          <cell r="D6651">
            <v>321.94</v>
          </cell>
          <cell r="E6651" t="str">
            <v>CDHU</v>
          </cell>
          <cell r="F6651" t="str">
            <v/>
          </cell>
        </row>
        <row r="6652">
          <cell r="A6652" t="str">
            <v>C-49.06.420</v>
          </cell>
          <cell r="B6652" t="str">
            <v>Tampão em ferro fundido, diâmetro de 600 mm, classe D 400 (ruptura&gt; 400 kN)</v>
          </cell>
          <cell r="C6652" t="str">
            <v>un</v>
          </cell>
          <cell r="D6652">
            <v>370.53</v>
          </cell>
          <cell r="E6652" t="str">
            <v>CDHU</v>
          </cell>
          <cell r="F6652" t="str">
            <v/>
          </cell>
        </row>
        <row r="6653">
          <cell r="A6653" t="str">
            <v>C-49.06.430</v>
          </cell>
          <cell r="B6653" t="str">
            <v>Tampão em ferro fundido de 300 x 300 mm, classe B 125 (ruptura &gt; 125 kN)</v>
          </cell>
          <cell r="C6653" t="str">
            <v>un</v>
          </cell>
          <cell r="D6653">
            <v>154.91</v>
          </cell>
          <cell r="E6653" t="str">
            <v>CDHU</v>
          </cell>
          <cell r="F6653" t="str">
            <v/>
          </cell>
        </row>
        <row r="6654">
          <cell r="A6654" t="str">
            <v>C-49.06.440</v>
          </cell>
          <cell r="B6654" t="str">
            <v>Tampão em ferro fundido de 400 x 400 mm, classe B 125 (ruptura &gt; 125 kN)</v>
          </cell>
          <cell r="C6654" t="str">
            <v>un</v>
          </cell>
          <cell r="D6654">
            <v>190.81</v>
          </cell>
          <cell r="E6654" t="str">
            <v>CDHU</v>
          </cell>
          <cell r="F6654" t="str">
            <v/>
          </cell>
        </row>
        <row r="6655">
          <cell r="A6655" t="str">
            <v>C-49.06.450</v>
          </cell>
          <cell r="B6655" t="str">
            <v>Tampão em ferro fundido de 500 x 500 mm, classe B 125 (ruptura &gt; 125 kN)</v>
          </cell>
          <cell r="C6655" t="str">
            <v>un</v>
          </cell>
          <cell r="D6655">
            <v>252.5</v>
          </cell>
          <cell r="E6655" t="str">
            <v>CDHU</v>
          </cell>
          <cell r="F6655" t="str">
            <v/>
          </cell>
        </row>
        <row r="6656">
          <cell r="A6656" t="str">
            <v>C-49.06.460</v>
          </cell>
          <cell r="B6656" t="str">
            <v>Tampão em ferro fundido de 600 x 600 mm, classe B 125 (ruptura &gt; 125 kN)</v>
          </cell>
          <cell r="C6656" t="str">
            <v>un</v>
          </cell>
          <cell r="D6656">
            <v>314.26</v>
          </cell>
          <cell r="E6656" t="str">
            <v>CDHU</v>
          </cell>
          <cell r="F6656" t="str">
            <v/>
          </cell>
        </row>
        <row r="6657">
          <cell r="A6657" t="str">
            <v>C-49.06.480</v>
          </cell>
          <cell r="B6657" t="str">
            <v>Tampão em ferro fundido com tampa articulada, de 400 x 600 mm, classe 15 (ruptura &gt; 1500 kg)</v>
          </cell>
          <cell r="C6657" t="str">
            <v>un</v>
          </cell>
          <cell r="D6657">
            <v>243.21</v>
          </cell>
          <cell r="E6657" t="str">
            <v>CDHU</v>
          </cell>
          <cell r="F6657" t="str">
            <v/>
          </cell>
        </row>
        <row r="6658">
          <cell r="A6658" t="str">
            <v>C-49.06.550</v>
          </cell>
          <cell r="B6658" t="str">
            <v>Grelha com calha e cesto coletor para piso em aço inoxidável, largura de 15 cm</v>
          </cell>
          <cell r="C6658" t="str">
            <v>m</v>
          </cell>
          <cell r="D6658">
            <v>750.5</v>
          </cell>
          <cell r="E6658" t="str">
            <v>CDHU</v>
          </cell>
          <cell r="F6658" t="str">
            <v/>
          </cell>
        </row>
        <row r="6659">
          <cell r="A6659" t="str">
            <v>C-49.06.560</v>
          </cell>
          <cell r="B6659" t="str">
            <v>Grelha com calha e cesto coletor para piso em aço inoxidável, largura de 20 cm</v>
          </cell>
          <cell r="C6659" t="str">
            <v>m</v>
          </cell>
          <cell r="D6659">
            <v>941.39</v>
          </cell>
          <cell r="E6659" t="str">
            <v>CDHU</v>
          </cell>
          <cell r="F6659" t="str">
            <v/>
          </cell>
        </row>
        <row r="6660">
          <cell r="A6660" t="str">
            <v>C-49.08</v>
          </cell>
          <cell r="B6660" t="str">
            <v>Caixa de passagem e inspeção</v>
          </cell>
          <cell r="D6660">
            <v>0</v>
          </cell>
          <cell r="E6660" t="str">
            <v>CDHU</v>
          </cell>
          <cell r="F6660" t="str">
            <v/>
          </cell>
        </row>
        <row r="6661">
          <cell r="A6661" t="str">
            <v>C-49.08.250</v>
          </cell>
          <cell r="B6661" t="str">
            <v>Caixa de areia em PVC, diâmetro nominal de 100 mm</v>
          </cell>
          <cell r="C6661" t="str">
            <v>un</v>
          </cell>
          <cell r="D6661">
            <v>332.88</v>
          </cell>
          <cell r="E6661" t="str">
            <v>CDHU</v>
          </cell>
          <cell r="F6661" t="str">
            <v/>
          </cell>
        </row>
        <row r="6662">
          <cell r="A6662" t="str">
            <v>C-49.11</v>
          </cell>
          <cell r="B6662" t="str">
            <v>Canaletas e afins</v>
          </cell>
          <cell r="D6662">
            <v>0</v>
          </cell>
          <cell r="E6662" t="str">
            <v>CDHU</v>
          </cell>
          <cell r="F6662" t="str">
            <v/>
          </cell>
        </row>
        <row r="6663">
          <cell r="A6663" t="str">
            <v>C-49.11.130</v>
          </cell>
          <cell r="B6663" t="str">
            <v>Canaleta com grelha em alumínio, largura de 80 mm</v>
          </cell>
          <cell r="C6663" t="str">
            <v>m</v>
          </cell>
          <cell r="D6663">
            <v>281.61</v>
          </cell>
          <cell r="E6663" t="str">
            <v>CDHU</v>
          </cell>
          <cell r="F6663" t="str">
            <v/>
          </cell>
        </row>
        <row r="6664">
          <cell r="A6664" t="str">
            <v>C-49.11.140</v>
          </cell>
          <cell r="B6664" t="str">
            <v>Canaleta com grelha em alumínio, saída central / vertical, largura de 46 mm</v>
          </cell>
          <cell r="C6664" t="str">
            <v>m</v>
          </cell>
          <cell r="D6664">
            <v>200.67</v>
          </cell>
          <cell r="E6664" t="str">
            <v>CDHU</v>
          </cell>
          <cell r="F6664" t="str">
            <v/>
          </cell>
        </row>
        <row r="6665">
          <cell r="A6665" t="str">
            <v>C-49.11.141</v>
          </cell>
          <cell r="B6665" t="str">
            <v>Canaleta com grelha abre-fecha, em alumínio, saída central ou vertical, largura 46mm</v>
          </cell>
          <cell r="C6665" t="str">
            <v>m</v>
          </cell>
          <cell r="D6665">
            <v>217.84</v>
          </cell>
          <cell r="E6665" t="str">
            <v>CDHU</v>
          </cell>
          <cell r="F6665" t="str">
            <v/>
          </cell>
        </row>
        <row r="6666">
          <cell r="A6666" t="str">
            <v>C-49.12</v>
          </cell>
          <cell r="B6666" t="str">
            <v>Poço de visita, boca de lobo, caixa de passagem e afins</v>
          </cell>
          <cell r="D6666">
            <v>0</v>
          </cell>
          <cell r="E6666" t="str">
            <v>CDHU</v>
          </cell>
          <cell r="F6666" t="str">
            <v/>
          </cell>
        </row>
        <row r="6667">
          <cell r="A6667" t="str">
            <v>C-49.12.010</v>
          </cell>
          <cell r="B6667" t="str">
            <v>Boca de lobo simples tipo PMSP com tampa de concreto</v>
          </cell>
          <cell r="C6667" t="str">
            <v>un</v>
          </cell>
          <cell r="D6667">
            <v>2406.17</v>
          </cell>
          <cell r="E6667" t="str">
            <v>CDHU</v>
          </cell>
          <cell r="F6667" t="str">
            <v/>
          </cell>
        </row>
        <row r="6668">
          <cell r="A6668" t="str">
            <v>C-49.12.030</v>
          </cell>
          <cell r="B6668" t="str">
            <v>Boca de lobo dupla tipo PMSP com tampa de concreto</v>
          </cell>
          <cell r="C6668" t="str">
            <v>un</v>
          </cell>
          <cell r="D6668">
            <v>3908.04</v>
          </cell>
          <cell r="E6668" t="str">
            <v>CDHU</v>
          </cell>
          <cell r="F6668" t="str">
            <v/>
          </cell>
        </row>
        <row r="6669">
          <cell r="A6669" t="str">
            <v>C-49.12.050</v>
          </cell>
          <cell r="B6669" t="str">
            <v>Boca de lobo tripla tipo PMSP com tampa de concreto</v>
          </cell>
          <cell r="C6669" t="str">
            <v>un</v>
          </cell>
          <cell r="D6669">
            <v>5369.05</v>
          </cell>
          <cell r="E6669" t="str">
            <v>CDHU</v>
          </cell>
          <cell r="F6669" t="str">
            <v/>
          </cell>
        </row>
        <row r="6670">
          <cell r="A6670" t="str">
            <v>C-49.12.058</v>
          </cell>
          <cell r="B6670" t="str">
            <v>Boca de leão simples tipo PMSP com grelha</v>
          </cell>
          <cell r="C6670" t="str">
            <v>un</v>
          </cell>
          <cell r="D6670">
            <v>2087.36</v>
          </cell>
          <cell r="E6670" t="str">
            <v>CDHU</v>
          </cell>
          <cell r="F6670" t="str">
            <v/>
          </cell>
        </row>
        <row r="6671">
          <cell r="A6671" t="str">
            <v>C-49.12.110</v>
          </cell>
          <cell r="B6671" t="str">
            <v>Poço de visita de 1,60 x 1,60 x 1,60 m - tipo PMSP</v>
          </cell>
          <cell r="C6671" t="str">
            <v>un</v>
          </cell>
          <cell r="D6671">
            <v>4379.29</v>
          </cell>
          <cell r="E6671" t="str">
            <v>CDHU</v>
          </cell>
          <cell r="F6671" t="str">
            <v/>
          </cell>
        </row>
        <row r="6672">
          <cell r="A6672" t="str">
            <v>C-49.12.120</v>
          </cell>
          <cell r="B6672" t="str">
            <v>Chaminé para poço de visita tipo PMSP em alvenaria, diâmetro interno 70 cm - pescoço</v>
          </cell>
          <cell r="C6672" t="str">
            <v>m</v>
          </cell>
          <cell r="D6672">
            <v>487.02</v>
          </cell>
          <cell r="E6672" t="str">
            <v>CDHU</v>
          </cell>
          <cell r="F6672" t="str">
            <v/>
          </cell>
        </row>
        <row r="6673">
          <cell r="A6673" t="str">
            <v>C-49.12.140</v>
          </cell>
          <cell r="B6673" t="str">
            <v>Poço de visita em alvenaria tipo PMSP - balão</v>
          </cell>
          <cell r="C6673" t="str">
            <v>un</v>
          </cell>
          <cell r="D6673">
            <v>3238.53</v>
          </cell>
          <cell r="E6673" t="str">
            <v>CDHU</v>
          </cell>
          <cell r="F6673" t="str">
            <v/>
          </cell>
        </row>
        <row r="6674">
          <cell r="A6674" t="str">
            <v>C-49.13</v>
          </cell>
          <cell r="B6674" t="str">
            <v>Filtro anaeróbio</v>
          </cell>
          <cell r="D6674">
            <v>0</v>
          </cell>
          <cell r="E6674" t="str">
            <v>CDHU</v>
          </cell>
          <cell r="F6674" t="str">
            <v/>
          </cell>
        </row>
        <row r="6675">
          <cell r="A6675" t="str">
            <v>C-49.13.010</v>
          </cell>
          <cell r="B6675" t="str">
            <v>Filtro biológico anaeróbio com anéis pré-moldados de concreto diâmetro de 1,40 m - h= 2,00 m</v>
          </cell>
          <cell r="C6675" t="str">
            <v>un</v>
          </cell>
          <cell r="D6675">
            <v>4737.08</v>
          </cell>
          <cell r="E6675" t="str">
            <v>CDHU</v>
          </cell>
          <cell r="F6675" t="str">
            <v/>
          </cell>
        </row>
        <row r="6676">
          <cell r="A6676" t="str">
            <v>C-49.13.020</v>
          </cell>
          <cell r="B6676" t="str">
            <v>Filtro biológico anaeróbio com anéis pré-moldados de concreto diâmetro de 2,00 m - h= 2,00 m</v>
          </cell>
          <cell r="C6676" t="str">
            <v>un</v>
          </cell>
          <cell r="D6676">
            <v>7765.92</v>
          </cell>
          <cell r="E6676" t="str">
            <v>CDHU</v>
          </cell>
          <cell r="F6676" t="str">
            <v/>
          </cell>
        </row>
        <row r="6677">
          <cell r="A6677" t="str">
            <v>C-49.13.030</v>
          </cell>
          <cell r="B6677" t="str">
            <v>Filtro biológico anaeróbio com anéis pré-moldados de concreto diâmetro de 2,40 m - h= 2,00 m</v>
          </cell>
          <cell r="C6677" t="str">
            <v>un</v>
          </cell>
          <cell r="D6677">
            <v>10686.88</v>
          </cell>
          <cell r="E6677" t="str">
            <v>CDHU</v>
          </cell>
          <cell r="F6677" t="str">
            <v/>
          </cell>
        </row>
        <row r="6678">
          <cell r="A6678" t="str">
            <v>C-49.13.040</v>
          </cell>
          <cell r="B6678" t="str">
            <v>Filtro biológico anaeróbio com anéis pré-moldados de concreto diâmetro de 2,84 m - h= 2,50 m</v>
          </cell>
          <cell r="C6678" t="str">
            <v>un</v>
          </cell>
          <cell r="D6678">
            <v>14644.12</v>
          </cell>
          <cell r="E6678" t="str">
            <v>CDHU</v>
          </cell>
          <cell r="F6678" t="str">
            <v/>
          </cell>
        </row>
        <row r="6679">
          <cell r="A6679" t="str">
            <v>C-49.14</v>
          </cell>
          <cell r="B6679" t="str">
            <v>Fossa séptica</v>
          </cell>
          <cell r="D6679">
            <v>0</v>
          </cell>
          <cell r="E6679" t="str">
            <v>CDHU</v>
          </cell>
          <cell r="F6679" t="str">
            <v/>
          </cell>
        </row>
        <row r="6680">
          <cell r="A6680" t="str">
            <v>C-49.14.010</v>
          </cell>
          <cell r="B6680" t="str">
            <v>Fossa séptica câmara única com anéis pré-moldados em concreto, diâmetro externo de 1,50 m, altura útil de 1,50 m</v>
          </cell>
          <cell r="C6680" t="str">
            <v>un</v>
          </cell>
          <cell r="D6680">
            <v>2817.3</v>
          </cell>
          <cell r="E6680" t="str">
            <v>CDHU</v>
          </cell>
          <cell r="F6680" t="str">
            <v/>
          </cell>
        </row>
        <row r="6681">
          <cell r="A6681" t="str">
            <v>C-49.14.020</v>
          </cell>
          <cell r="B6681" t="str">
            <v>Fossa séptica câmara única com anéis pré-moldados em concreto, diâmetro externo de 2,50 m, altura útil de 2,50 m</v>
          </cell>
          <cell r="C6681" t="str">
            <v>un</v>
          </cell>
          <cell r="D6681">
            <v>6308.26</v>
          </cell>
          <cell r="E6681" t="str">
            <v>CDHU</v>
          </cell>
          <cell r="F6681" t="str">
            <v/>
          </cell>
        </row>
        <row r="6682">
          <cell r="A6682" t="str">
            <v>C-49.14.030</v>
          </cell>
          <cell r="B6682" t="str">
            <v>Fossa séptica câmara única com anéis pré-moldados em concreto, diâmetro externo de 2,50 m, altura útil de 4,00 m</v>
          </cell>
          <cell r="C6682" t="str">
            <v>un</v>
          </cell>
          <cell r="D6682">
            <v>10290.120000000001</v>
          </cell>
          <cell r="E6682" t="str">
            <v>CDHU</v>
          </cell>
          <cell r="F6682" t="str">
            <v/>
          </cell>
        </row>
        <row r="6683">
          <cell r="A6683" t="str">
            <v>C-49.14.061</v>
          </cell>
          <cell r="B6683" t="str">
            <v>SM01 Sumidouro - poço absorvente</v>
          </cell>
          <cell r="C6683" t="str">
            <v>m</v>
          </cell>
          <cell r="D6683">
            <v>1432.11</v>
          </cell>
          <cell r="E6683" t="str">
            <v>CDHU</v>
          </cell>
          <cell r="F6683" t="str">
            <v/>
          </cell>
        </row>
        <row r="6684">
          <cell r="A6684" t="str">
            <v>C-49.14.071</v>
          </cell>
          <cell r="B6684" t="str">
            <v>Tampão pré-moldado de concreto armado para sumidouro com diâmetro externo de 2,00 m</v>
          </cell>
          <cell r="C6684" t="str">
            <v>un</v>
          </cell>
          <cell r="D6684">
            <v>467.33</v>
          </cell>
          <cell r="E6684" t="str">
            <v>CDHU</v>
          </cell>
          <cell r="F6684" t="str">
            <v/>
          </cell>
        </row>
        <row r="6685">
          <cell r="A6685" t="str">
            <v>C-49.15</v>
          </cell>
          <cell r="B6685" t="str">
            <v>Anel e aduela pré-moldados</v>
          </cell>
          <cell r="D6685">
            <v>0</v>
          </cell>
          <cell r="E6685" t="str">
            <v>CDHU</v>
          </cell>
          <cell r="F6685" t="str">
            <v/>
          </cell>
        </row>
        <row r="6686">
          <cell r="A6686" t="str">
            <v>C-49.15.010</v>
          </cell>
          <cell r="B6686" t="str">
            <v>Anel pré-moldado de concreto com diâmetro de 0,60 m</v>
          </cell>
          <cell r="C6686" t="str">
            <v>m</v>
          </cell>
          <cell r="D6686">
            <v>244.38</v>
          </cell>
          <cell r="E6686" t="str">
            <v>CDHU</v>
          </cell>
          <cell r="F6686" t="str">
            <v/>
          </cell>
        </row>
        <row r="6687">
          <cell r="A6687" t="str">
            <v>C-49.15.030</v>
          </cell>
          <cell r="B6687" t="str">
            <v>Anel pré-moldado de concreto com diâmetro de 0,80 m</v>
          </cell>
          <cell r="C6687" t="str">
            <v>m</v>
          </cell>
          <cell r="D6687">
            <v>293.35000000000002</v>
          </cell>
          <cell r="E6687" t="str">
            <v>CDHU</v>
          </cell>
          <cell r="F6687" t="str">
            <v/>
          </cell>
        </row>
        <row r="6688">
          <cell r="A6688" t="str">
            <v>C-49.15.040</v>
          </cell>
          <cell r="B6688" t="str">
            <v>Anel pré-moldado de concreto com diâmetro de 1,20 m</v>
          </cell>
          <cell r="C6688" t="str">
            <v>m</v>
          </cell>
          <cell r="D6688">
            <v>413.02</v>
          </cell>
          <cell r="E6688" t="str">
            <v>CDHU</v>
          </cell>
          <cell r="F6688" t="str">
            <v/>
          </cell>
        </row>
        <row r="6689">
          <cell r="A6689" t="str">
            <v>C-49.15.050</v>
          </cell>
          <cell r="B6689" t="str">
            <v>Anel pré-moldado de concreto com diâmetro de 1,50 m</v>
          </cell>
          <cell r="C6689" t="str">
            <v>m</v>
          </cell>
          <cell r="D6689">
            <v>601.71</v>
          </cell>
          <cell r="E6689" t="str">
            <v>CDHU</v>
          </cell>
          <cell r="F6689" t="str">
            <v/>
          </cell>
        </row>
        <row r="6690">
          <cell r="A6690" t="str">
            <v>C-49.15.060</v>
          </cell>
          <cell r="B6690" t="str">
            <v>Anel pré-moldado de concreto com diâmetro de 1,80 m</v>
          </cell>
          <cell r="C6690" t="str">
            <v>m</v>
          </cell>
          <cell r="D6690">
            <v>916.12</v>
          </cell>
          <cell r="E6690" t="str">
            <v>CDHU</v>
          </cell>
          <cell r="F6690" t="str">
            <v/>
          </cell>
        </row>
        <row r="6691">
          <cell r="A6691" t="str">
            <v>C-49.15.100</v>
          </cell>
          <cell r="B6691" t="str">
            <v>Anel pré-moldado de concreto com diâmetro de 3,00 m</v>
          </cell>
          <cell r="C6691" t="str">
            <v>m</v>
          </cell>
          <cell r="D6691">
            <v>1716.48</v>
          </cell>
          <cell r="E6691" t="str">
            <v>CDHU</v>
          </cell>
          <cell r="F6691" t="str">
            <v/>
          </cell>
        </row>
        <row r="6692">
          <cell r="A6692" t="str">
            <v>C-49.16</v>
          </cell>
          <cell r="B6692" t="str">
            <v>Acessórios hidráulicos para água de reuso</v>
          </cell>
          <cell r="D6692">
            <v>0</v>
          </cell>
          <cell r="E6692" t="str">
            <v>CDHU</v>
          </cell>
          <cell r="F6692" t="str">
            <v/>
          </cell>
        </row>
        <row r="6693">
          <cell r="A6693" t="str">
            <v>C-49.16.050</v>
          </cell>
          <cell r="B6693" t="str">
            <v>Realimentador automático, DN= 1'</v>
          </cell>
          <cell r="C6693" t="str">
            <v>un</v>
          </cell>
          <cell r="D6693">
            <v>600.28</v>
          </cell>
          <cell r="E6693" t="str">
            <v>CDHU</v>
          </cell>
          <cell r="F6693" t="str">
            <v/>
          </cell>
        </row>
        <row r="6694">
          <cell r="A6694" t="str">
            <v>C-49.16.051</v>
          </cell>
          <cell r="B6694" t="str">
            <v>Sifão ladrão em polietileno para extravasão, diâmetro de 100mm</v>
          </cell>
          <cell r="C6694" t="str">
            <v>un</v>
          </cell>
          <cell r="D6694">
            <v>242.66</v>
          </cell>
          <cell r="E6694" t="str">
            <v>CDHU</v>
          </cell>
          <cell r="F6694" t="str">
            <v/>
          </cell>
        </row>
        <row r="6695">
          <cell r="A6695" t="str">
            <v>C-50</v>
          </cell>
          <cell r="B6695" t="str">
            <v>DETECÇÃO, COMBATE E PREVENÇÃO A INCÊNDIO</v>
          </cell>
          <cell r="D6695">
            <v>0</v>
          </cell>
          <cell r="E6695" t="str">
            <v>CDHU</v>
          </cell>
          <cell r="F6695" t="str">
            <v/>
          </cell>
        </row>
        <row r="6696">
          <cell r="A6696" t="str">
            <v>C-50.01</v>
          </cell>
          <cell r="B6696" t="str">
            <v>Hidrantes e acessórios</v>
          </cell>
          <cell r="D6696">
            <v>0</v>
          </cell>
          <cell r="E6696" t="str">
            <v>CDHU</v>
          </cell>
          <cell r="F6696" t="str">
            <v/>
          </cell>
        </row>
        <row r="6697">
          <cell r="A6697" t="str">
            <v>C-50.01.030</v>
          </cell>
          <cell r="B6697" t="str">
            <v>Abrigo duplo para hidrante/mangueira, com visor e suporte (embutir e externo)</v>
          </cell>
          <cell r="C6697" t="str">
            <v>un</v>
          </cell>
          <cell r="D6697">
            <v>792.71</v>
          </cell>
          <cell r="E6697" t="str">
            <v>CDHU</v>
          </cell>
          <cell r="F6697" t="str">
            <v/>
          </cell>
        </row>
        <row r="6698">
          <cell r="A6698" t="str">
            <v>C-50.01.060</v>
          </cell>
          <cell r="B6698" t="str">
            <v>Abrigo para hidrante/mangueira (embutir e externo)</v>
          </cell>
          <cell r="C6698" t="str">
            <v>un</v>
          </cell>
          <cell r="D6698">
            <v>347.76</v>
          </cell>
          <cell r="E6698" t="str">
            <v>CDHU</v>
          </cell>
          <cell r="F6698" t="str">
            <v/>
          </cell>
        </row>
        <row r="6699">
          <cell r="A6699" t="str">
            <v>C-50.01.080</v>
          </cell>
          <cell r="B6699" t="str">
            <v>Mangueira com união de engate rápido, DN= 1 1/2´ (38 mm)</v>
          </cell>
          <cell r="C6699" t="str">
            <v>m</v>
          </cell>
          <cell r="D6699">
            <v>19.86</v>
          </cell>
          <cell r="E6699" t="str">
            <v>CDHU</v>
          </cell>
          <cell r="F6699" t="str">
            <v/>
          </cell>
        </row>
        <row r="6700">
          <cell r="A6700" t="str">
            <v>C-50.01.090</v>
          </cell>
          <cell r="B6700" t="str">
            <v>Botoeira para acionamento de bomba de incêndio tipo quebra-vidro</v>
          </cell>
          <cell r="C6700" t="str">
            <v>un</v>
          </cell>
          <cell r="D6700">
            <v>82.99</v>
          </cell>
          <cell r="E6700" t="str">
            <v>CDHU</v>
          </cell>
          <cell r="F6700" t="str">
            <v/>
          </cell>
        </row>
        <row r="6701">
          <cell r="A6701" t="str">
            <v>C-50.01.100</v>
          </cell>
          <cell r="B6701" t="str">
            <v>Mangueira com união de engate rápido, DN= 2 1/2´ (63 mm)</v>
          </cell>
          <cell r="C6701" t="str">
            <v>m</v>
          </cell>
          <cell r="D6701">
            <v>26.68</v>
          </cell>
          <cell r="E6701" t="str">
            <v>CDHU</v>
          </cell>
          <cell r="F6701" t="str">
            <v/>
          </cell>
        </row>
        <row r="6702">
          <cell r="A6702" t="str">
            <v>C-50.01.110</v>
          </cell>
          <cell r="B6702" t="str">
            <v>Esguicho em latão com engate rápido, DN= 2 1/2´, jato regulável</v>
          </cell>
          <cell r="C6702" t="str">
            <v>un</v>
          </cell>
          <cell r="D6702">
            <v>151.80000000000001</v>
          </cell>
          <cell r="E6702" t="str">
            <v>CDHU</v>
          </cell>
          <cell r="F6702" t="str">
            <v/>
          </cell>
        </row>
        <row r="6703">
          <cell r="A6703" t="str">
            <v>C-50.01.130</v>
          </cell>
          <cell r="B6703" t="str">
            <v>Abrigo simples com suporte, em aço inoxidável escovado, para mangueira de 1 1/2´, porta em vidro temperado jateado - inclusive mangueira de 30 m (2 x 15 m)</v>
          </cell>
          <cell r="C6703" t="str">
            <v>un</v>
          </cell>
          <cell r="D6703">
            <v>3258.44</v>
          </cell>
          <cell r="E6703" t="str">
            <v>CDHU</v>
          </cell>
          <cell r="F6703" t="str">
            <v/>
          </cell>
        </row>
        <row r="6704">
          <cell r="A6704" t="str">
            <v>C-50.01.160</v>
          </cell>
          <cell r="B6704" t="str">
            <v>Adaptador de engate rápido em latão de 2 1/2´ x 1 1/2´</v>
          </cell>
          <cell r="C6704" t="str">
            <v>un</v>
          </cell>
          <cell r="D6704">
            <v>37.28</v>
          </cell>
          <cell r="E6704" t="str">
            <v>CDHU</v>
          </cell>
          <cell r="F6704" t="str">
            <v/>
          </cell>
        </row>
        <row r="6705">
          <cell r="A6705" t="str">
            <v>C-50.01.170</v>
          </cell>
          <cell r="B6705" t="str">
            <v>Adaptador de engate rápido em latão de 2 1/2´ x 2 1/2´</v>
          </cell>
          <cell r="C6705" t="str">
            <v>un</v>
          </cell>
          <cell r="D6705">
            <v>48.65</v>
          </cell>
          <cell r="E6705" t="str">
            <v>CDHU</v>
          </cell>
          <cell r="F6705" t="str">
            <v/>
          </cell>
        </row>
        <row r="6706">
          <cell r="A6706" t="str">
            <v>C-50.01.180</v>
          </cell>
          <cell r="B6706" t="str">
            <v>Hidrante de coluna com duas saídas, 4´x 2 1/2´ - simples</v>
          </cell>
          <cell r="C6706" t="str">
            <v>un</v>
          </cell>
          <cell r="D6706">
            <v>1111.8499999999999</v>
          </cell>
          <cell r="E6706" t="str">
            <v>CDHU</v>
          </cell>
          <cell r="F6706" t="str">
            <v/>
          </cell>
        </row>
        <row r="6707">
          <cell r="A6707" t="str">
            <v>C-50.01.190</v>
          </cell>
          <cell r="B6707" t="str">
            <v>Tampão de engate rápido em latão, DN= 2 1/2´, com corrente</v>
          </cell>
          <cell r="C6707" t="str">
            <v>un</v>
          </cell>
          <cell r="D6707">
            <v>62.23</v>
          </cell>
          <cell r="E6707" t="str">
            <v>CDHU</v>
          </cell>
          <cell r="F6707" t="str">
            <v/>
          </cell>
        </row>
        <row r="6708">
          <cell r="A6708" t="str">
            <v>C-50.01.200</v>
          </cell>
          <cell r="B6708" t="str">
            <v>Tampão de engate rápido em latão, DN= 1 1/2´, com corrente</v>
          </cell>
          <cell r="C6708" t="str">
            <v>un</v>
          </cell>
          <cell r="D6708">
            <v>47.33</v>
          </cell>
          <cell r="E6708" t="str">
            <v>CDHU</v>
          </cell>
          <cell r="F6708" t="str">
            <v/>
          </cell>
        </row>
        <row r="6709">
          <cell r="A6709" t="str">
            <v>C-50.01.210</v>
          </cell>
          <cell r="B6709" t="str">
            <v>Chave para conexão de engate rápido</v>
          </cell>
          <cell r="C6709" t="str">
            <v>un</v>
          </cell>
          <cell r="D6709">
            <v>14.4</v>
          </cell>
          <cell r="E6709" t="str">
            <v>CDHU</v>
          </cell>
          <cell r="F6709" t="str">
            <v/>
          </cell>
        </row>
        <row r="6710">
          <cell r="A6710" t="str">
            <v>C-50.01.220</v>
          </cell>
          <cell r="B6710" t="str">
            <v>Esguicho latão com engate rápido, DN= 1 1/2´, jato regulável</v>
          </cell>
          <cell r="C6710" t="str">
            <v>un</v>
          </cell>
          <cell r="D6710">
            <v>172.33</v>
          </cell>
          <cell r="E6710" t="str">
            <v>CDHU</v>
          </cell>
          <cell r="F6710" t="str">
            <v/>
          </cell>
        </row>
        <row r="6711">
          <cell r="A6711" t="str">
            <v>C-50.01.320</v>
          </cell>
          <cell r="B6711" t="str">
            <v>Abrigo de hidrante de 1 1/2´ completo - inclusive mangueira de 30 m (2 x 15 m)</v>
          </cell>
          <cell r="C6711" t="str">
            <v>un</v>
          </cell>
          <cell r="D6711">
            <v>1472.57</v>
          </cell>
          <cell r="E6711" t="str">
            <v>CDHU</v>
          </cell>
          <cell r="F6711" t="str">
            <v/>
          </cell>
        </row>
        <row r="6712">
          <cell r="A6712" t="str">
            <v>C-50.01.330</v>
          </cell>
          <cell r="B6712" t="str">
            <v>Abrigo de hidrante de 2 1/2´ completo - inclusive mangueira de 30 m (2 x 15 m)</v>
          </cell>
          <cell r="C6712" t="str">
            <v>un</v>
          </cell>
          <cell r="D6712">
            <v>1674.69</v>
          </cell>
          <cell r="E6712" t="str">
            <v>CDHU</v>
          </cell>
          <cell r="F6712" t="str">
            <v/>
          </cell>
        </row>
        <row r="6713">
          <cell r="A6713" t="str">
            <v>C-50.01.340</v>
          </cell>
          <cell r="B6713" t="str">
            <v>Abrigo para registro de recalque tipo coluna, completo - inclusive tubulações e válvulas</v>
          </cell>
          <cell r="C6713" t="str">
            <v>un</v>
          </cell>
          <cell r="D6713">
            <v>2333.94</v>
          </cell>
          <cell r="E6713" t="str">
            <v>CDHU</v>
          </cell>
          <cell r="F6713" t="str">
            <v/>
          </cell>
        </row>
        <row r="6714">
          <cell r="A6714" t="str">
            <v>C-50.02</v>
          </cell>
          <cell r="B6714" t="str">
            <v>Registro e válvula controladora</v>
          </cell>
          <cell r="D6714">
            <v>0</v>
          </cell>
          <cell r="E6714" t="str">
            <v>CDHU</v>
          </cell>
          <cell r="F6714" t="str">
            <v/>
          </cell>
        </row>
        <row r="6715">
          <cell r="A6715" t="str">
            <v>C-50.02.020</v>
          </cell>
          <cell r="B6715" t="str">
            <v>Bico de sprinkler tipo pendente com rompimento da ampola a 68°C</v>
          </cell>
          <cell r="C6715" t="str">
            <v>un</v>
          </cell>
          <cell r="D6715">
            <v>35.520000000000003</v>
          </cell>
          <cell r="E6715" t="str">
            <v>CDHU</v>
          </cell>
          <cell r="F6715" t="str">
            <v/>
          </cell>
        </row>
        <row r="6716">
          <cell r="A6716" t="str">
            <v>C-50.02.050</v>
          </cell>
          <cell r="B6716" t="str">
            <v>Alarme hidráulico tipo gongo</v>
          </cell>
          <cell r="C6716" t="str">
            <v>un</v>
          </cell>
          <cell r="D6716">
            <v>796.99</v>
          </cell>
          <cell r="E6716" t="str">
            <v>CDHU</v>
          </cell>
          <cell r="F6716" t="str">
            <v>E</v>
          </cell>
        </row>
        <row r="6717">
          <cell r="A6717" t="str">
            <v>C-50.02.060</v>
          </cell>
          <cell r="B6717" t="str">
            <v>Bico de sprinkler tipo upright com rompimento da ampola a 68ºC</v>
          </cell>
          <cell r="C6717" t="str">
            <v>un</v>
          </cell>
          <cell r="D6717">
            <v>35.020000000000003</v>
          </cell>
          <cell r="E6717" t="str">
            <v>CDHU</v>
          </cell>
          <cell r="F6717" t="str">
            <v/>
          </cell>
        </row>
        <row r="6718">
          <cell r="A6718" t="str">
            <v>C-50.02.080</v>
          </cell>
          <cell r="B6718" t="str">
            <v>Válvula de governo completa com alarme VGA, corpo em ferro fundido, extremidades flangeadas e DN = 6´</v>
          </cell>
          <cell r="C6718" t="str">
            <v>un</v>
          </cell>
          <cell r="D6718">
            <v>6520.67</v>
          </cell>
          <cell r="E6718" t="str">
            <v>CDHU</v>
          </cell>
          <cell r="F6718" t="str">
            <v/>
          </cell>
        </row>
        <row r="6719">
          <cell r="A6719" t="str">
            <v>C-50.05</v>
          </cell>
          <cell r="B6719" t="str">
            <v>Iluminação e sinalização de emergência</v>
          </cell>
          <cell r="D6719">
            <v>0</v>
          </cell>
          <cell r="E6719" t="str">
            <v>CDHU</v>
          </cell>
          <cell r="F6719" t="str">
            <v/>
          </cell>
        </row>
        <row r="6720">
          <cell r="A6720" t="str">
            <v>C-50.05.021</v>
          </cell>
          <cell r="B6720" t="str">
            <v>Fonte eletroímã para interligar à central do sistema de detecção e alarme de incêndio</v>
          </cell>
          <cell r="C6720" t="str">
            <v>un</v>
          </cell>
          <cell r="D6720">
            <v>510.97</v>
          </cell>
          <cell r="E6720" t="str">
            <v>CDHU</v>
          </cell>
          <cell r="F6720" t="str">
            <v/>
          </cell>
        </row>
        <row r="6721">
          <cell r="A6721" t="str">
            <v>C-50.05.022</v>
          </cell>
          <cell r="B6721" t="str">
            <v>Destravador magnético (eletroímã) para porta corta-fogo de 24 Vcc</v>
          </cell>
          <cell r="C6721" t="str">
            <v>un</v>
          </cell>
          <cell r="D6721">
            <v>155.06</v>
          </cell>
          <cell r="E6721" t="str">
            <v>CDHU</v>
          </cell>
          <cell r="F6721" t="str">
            <v/>
          </cell>
        </row>
        <row r="6722">
          <cell r="A6722" t="str">
            <v>C-50.05.060</v>
          </cell>
          <cell r="B6722" t="str">
            <v>Central de iluminação de emergência, completa, para até 6.000 W</v>
          </cell>
          <cell r="C6722" t="str">
            <v>un</v>
          </cell>
          <cell r="D6722">
            <v>15360.25</v>
          </cell>
          <cell r="E6722" t="str">
            <v>CDHU</v>
          </cell>
          <cell r="F6722" t="str">
            <v>E</v>
          </cell>
        </row>
        <row r="6723">
          <cell r="A6723" t="str">
            <v>C-50.05.070</v>
          </cell>
          <cell r="B6723" t="str">
            <v>Luminária para unidade centralizada pendente completa com lâmpadas fluorescentes compactas de 9 W</v>
          </cell>
          <cell r="C6723" t="str">
            <v>un</v>
          </cell>
          <cell r="D6723">
            <v>307.3</v>
          </cell>
          <cell r="E6723" t="str">
            <v>CDHU</v>
          </cell>
          <cell r="F6723" t="str">
            <v/>
          </cell>
        </row>
        <row r="6724">
          <cell r="A6724" t="str">
            <v>C-50.05.080</v>
          </cell>
          <cell r="B6724" t="str">
            <v>Luminária para unidade centralizada de sobrepor completa com lâmpada fluorescente compacta de 15 W</v>
          </cell>
          <cell r="C6724" t="str">
            <v>un</v>
          </cell>
          <cell r="D6724">
            <v>90.77</v>
          </cell>
          <cell r="E6724" t="str">
            <v>CDHU</v>
          </cell>
          <cell r="F6724" t="str">
            <v/>
          </cell>
        </row>
        <row r="6725">
          <cell r="A6725" t="str">
            <v>C-50.05.160</v>
          </cell>
          <cell r="B6725" t="str">
            <v>Módulo para adaptação de luminária de emergência, autonomia 90 minutos para lâmpada fluorescente de 32 W</v>
          </cell>
          <cell r="C6725" t="str">
            <v>un</v>
          </cell>
          <cell r="D6725">
            <v>220.53</v>
          </cell>
          <cell r="E6725" t="str">
            <v>CDHU</v>
          </cell>
          <cell r="F6725" t="str">
            <v/>
          </cell>
        </row>
        <row r="6726">
          <cell r="A6726" t="str">
            <v>C-50.05.170</v>
          </cell>
          <cell r="B6726" t="str">
            <v>Acionador manual tipo quebra vidro, em caixa plástica</v>
          </cell>
          <cell r="C6726" t="str">
            <v>un</v>
          </cell>
          <cell r="D6726">
            <v>69.27</v>
          </cell>
          <cell r="E6726" t="str">
            <v>CDHU</v>
          </cell>
          <cell r="F6726" t="str">
            <v/>
          </cell>
        </row>
        <row r="6727">
          <cell r="A6727" t="str">
            <v>C-50.05.210</v>
          </cell>
          <cell r="B6727" t="str">
            <v>Detector termovelocimétrico endereçável com base endereçável</v>
          </cell>
          <cell r="C6727" t="str">
            <v>un</v>
          </cell>
          <cell r="D6727">
            <v>139.61000000000001</v>
          </cell>
          <cell r="E6727" t="str">
            <v>CDHU</v>
          </cell>
          <cell r="F6727" t="str">
            <v/>
          </cell>
        </row>
        <row r="6728">
          <cell r="A6728" t="str">
            <v>C-50.05.214</v>
          </cell>
          <cell r="B6728" t="str">
            <v>Detector de gás liquefeito (GLP), gás natural (GN) ou derivados de metano</v>
          </cell>
          <cell r="C6728" t="str">
            <v>un</v>
          </cell>
          <cell r="D6728">
            <v>418.31</v>
          </cell>
          <cell r="E6728" t="str">
            <v>CDHU</v>
          </cell>
          <cell r="F6728" t="str">
            <v/>
          </cell>
        </row>
        <row r="6729">
          <cell r="A6729" t="str">
            <v>C-50.05.230</v>
          </cell>
          <cell r="B6729" t="str">
            <v>Sirene audiovisual tipo endereçável</v>
          </cell>
          <cell r="C6729" t="str">
            <v>un</v>
          </cell>
          <cell r="D6729">
            <v>227.37</v>
          </cell>
          <cell r="E6729" t="str">
            <v>CDHU</v>
          </cell>
          <cell r="F6729" t="str">
            <v>E</v>
          </cell>
        </row>
        <row r="6730">
          <cell r="A6730" t="str">
            <v>C-50.05.250</v>
          </cell>
          <cell r="B6730" t="str">
            <v>Central de iluminação de emergência, completa, autonomia 1 hora, para até 240 W</v>
          </cell>
          <cell r="C6730" t="str">
            <v>un</v>
          </cell>
          <cell r="D6730">
            <v>617.92999999999995</v>
          </cell>
          <cell r="E6730" t="str">
            <v>CDHU</v>
          </cell>
          <cell r="F6730" t="str">
            <v>E</v>
          </cell>
        </row>
        <row r="6731">
          <cell r="A6731" t="str">
            <v>C-50.05.260</v>
          </cell>
          <cell r="B6731" t="str">
            <v>Bloco autônomo de iluminação de emergência com autonomia mínima de 1 hora, equipado com 2 lâmpadas de 11 W</v>
          </cell>
          <cell r="C6731" t="str">
            <v>un</v>
          </cell>
          <cell r="D6731">
            <v>221.54</v>
          </cell>
          <cell r="E6731" t="str">
            <v>CDHU</v>
          </cell>
          <cell r="F6731" t="str">
            <v/>
          </cell>
        </row>
        <row r="6732">
          <cell r="A6732" t="str">
            <v>C-50.05.270</v>
          </cell>
          <cell r="B6732" t="str">
            <v>Central de detecção e alarme de incêndio completa, autonomia de 1 hora para 12 laços, 220 V/12 V</v>
          </cell>
          <cell r="C6732" t="str">
            <v>un</v>
          </cell>
          <cell r="D6732">
            <v>620.99</v>
          </cell>
          <cell r="E6732" t="str">
            <v>CDHU</v>
          </cell>
          <cell r="F6732" t="str">
            <v>E</v>
          </cell>
        </row>
        <row r="6733">
          <cell r="A6733" t="str">
            <v>C-50.05.280</v>
          </cell>
          <cell r="B6733" t="str">
            <v>Sirene tipo corneta de 12 V</v>
          </cell>
          <cell r="C6733" t="str">
            <v>un</v>
          </cell>
          <cell r="D6733">
            <v>58.54</v>
          </cell>
          <cell r="E6733" t="str">
            <v>CDHU</v>
          </cell>
          <cell r="F6733" t="str">
            <v>E</v>
          </cell>
        </row>
        <row r="6734">
          <cell r="A6734" t="str">
            <v>C-50.05.312</v>
          </cell>
          <cell r="B6734" t="str">
            <v>Bloco autônomo de iluminação de emergência LED, com autonomia mínima de 3 horas, fluxo luminoso de 2.000 até 3.000 lúmens, equipado com 2 faróis</v>
          </cell>
          <cell r="C6734" t="str">
            <v>un</v>
          </cell>
          <cell r="D6734">
            <v>239.46</v>
          </cell>
          <cell r="E6734" t="str">
            <v>CDHU</v>
          </cell>
          <cell r="F6734" t="str">
            <v>E</v>
          </cell>
        </row>
        <row r="6735">
          <cell r="A6735" t="str">
            <v>C-50.05.400</v>
          </cell>
          <cell r="B6735" t="str">
            <v>Sirene eletrônica em caixa metálica de 4 x 4</v>
          </cell>
          <cell r="C6735" t="str">
            <v>un</v>
          </cell>
          <cell r="D6735">
            <v>133.49</v>
          </cell>
          <cell r="E6735" t="str">
            <v>CDHU</v>
          </cell>
          <cell r="F6735" t="str">
            <v>E</v>
          </cell>
        </row>
        <row r="6736">
          <cell r="A6736" t="str">
            <v>C-50.05.430</v>
          </cell>
          <cell r="B6736" t="str">
            <v>Detector óptico de fumaça com base endereçável</v>
          </cell>
          <cell r="C6736" t="str">
            <v>un</v>
          </cell>
          <cell r="D6736">
            <v>194.29</v>
          </cell>
          <cell r="E6736" t="str">
            <v>CDHU</v>
          </cell>
          <cell r="F6736" t="str">
            <v>E</v>
          </cell>
        </row>
        <row r="6737">
          <cell r="A6737" t="str">
            <v>C-50.05.440</v>
          </cell>
          <cell r="B6737" t="str">
            <v>Painel repetidor de detecção e alarme de incêndio tipo endereçável</v>
          </cell>
          <cell r="C6737" t="str">
            <v>un</v>
          </cell>
          <cell r="D6737">
            <v>960.47</v>
          </cell>
          <cell r="E6737" t="str">
            <v>CDHU</v>
          </cell>
          <cell r="F6737" t="str">
            <v/>
          </cell>
        </row>
        <row r="6738">
          <cell r="A6738" t="str">
            <v>C-50.05.450</v>
          </cell>
          <cell r="B6738" t="str">
            <v>Acionador manual quebra-vidro endereçável</v>
          </cell>
          <cell r="C6738" t="str">
            <v>un</v>
          </cell>
          <cell r="D6738">
            <v>146.91</v>
          </cell>
          <cell r="E6738" t="str">
            <v>CDHU</v>
          </cell>
          <cell r="F6738" t="str">
            <v/>
          </cell>
        </row>
        <row r="6739">
          <cell r="A6739" t="str">
            <v>C-50.05.470</v>
          </cell>
          <cell r="B6739" t="str">
            <v>Módulo isolador, módulo endereçador para audiovisual</v>
          </cell>
          <cell r="C6739" t="str">
            <v>un</v>
          </cell>
          <cell r="D6739">
            <v>446.03</v>
          </cell>
          <cell r="E6739" t="str">
            <v>CDHU</v>
          </cell>
          <cell r="F6739" t="str">
            <v/>
          </cell>
        </row>
        <row r="6740">
          <cell r="A6740" t="str">
            <v>C-50.05.490</v>
          </cell>
          <cell r="B6740" t="str">
            <v>Sinalizador audiovisual endereçável com LED</v>
          </cell>
          <cell r="C6740" t="str">
            <v>un</v>
          </cell>
          <cell r="D6740">
            <v>420.82</v>
          </cell>
          <cell r="E6740" t="str">
            <v>CDHU</v>
          </cell>
          <cell r="F6740" t="str">
            <v>E</v>
          </cell>
        </row>
        <row r="6741">
          <cell r="A6741" t="str">
            <v>C-50.05.491</v>
          </cell>
          <cell r="B6741" t="str">
            <v>Sinalizador visual de advertência</v>
          </cell>
          <cell r="C6741" t="str">
            <v>un</v>
          </cell>
          <cell r="D6741">
            <v>249.91</v>
          </cell>
          <cell r="E6741" t="str">
            <v>CDHU</v>
          </cell>
          <cell r="F6741" t="str">
            <v>E</v>
          </cell>
        </row>
        <row r="6742">
          <cell r="A6742" t="str">
            <v>C-50.05.492</v>
          </cell>
          <cell r="B6742" t="str">
            <v>Sinalizador audiovisual de advertência</v>
          </cell>
          <cell r="C6742" t="str">
            <v>un</v>
          </cell>
          <cell r="D6742">
            <v>239.51</v>
          </cell>
          <cell r="E6742" t="str">
            <v>CDHU</v>
          </cell>
          <cell r="F6742" t="str">
            <v>E</v>
          </cell>
        </row>
        <row r="6743">
          <cell r="A6743" t="str">
            <v>C-50.10</v>
          </cell>
          <cell r="B6743" t="str">
            <v>Extintores</v>
          </cell>
          <cell r="D6743">
            <v>0</v>
          </cell>
          <cell r="E6743" t="str">
            <v>CDHU</v>
          </cell>
          <cell r="F6743" t="str">
            <v/>
          </cell>
        </row>
        <row r="6744">
          <cell r="A6744" t="str">
            <v>C-50.10.030</v>
          </cell>
          <cell r="B6744" t="str">
            <v>Extintor sobre rodas de gás carbônico - capacidade de 10 kg</v>
          </cell>
          <cell r="C6744" t="str">
            <v>un</v>
          </cell>
          <cell r="D6744">
            <v>786.77</v>
          </cell>
          <cell r="E6744" t="str">
            <v>CDHU</v>
          </cell>
          <cell r="F6744" t="str">
            <v>E</v>
          </cell>
        </row>
        <row r="6745">
          <cell r="A6745" t="str">
            <v>C-50.10.050</v>
          </cell>
          <cell r="B6745" t="str">
            <v>Extintor sobre rodas de gás carbônico - capacidade de 25 kg</v>
          </cell>
          <cell r="C6745" t="str">
            <v>un</v>
          </cell>
          <cell r="D6745">
            <v>3761.11</v>
          </cell>
          <cell r="E6745" t="str">
            <v>CDHU</v>
          </cell>
          <cell r="F6745" t="str">
            <v>E</v>
          </cell>
        </row>
        <row r="6746">
          <cell r="A6746" t="str">
            <v>C-50.10.058</v>
          </cell>
          <cell r="B6746" t="str">
            <v>Extintor manual de pó químico seco BC - capacidade de 4 kg</v>
          </cell>
          <cell r="C6746" t="str">
            <v>un</v>
          </cell>
          <cell r="D6746">
            <v>120.4</v>
          </cell>
          <cell r="E6746" t="str">
            <v>CDHU</v>
          </cell>
          <cell r="F6746" t="str">
            <v>E</v>
          </cell>
        </row>
        <row r="6747">
          <cell r="A6747" t="str">
            <v>C-50.10.060</v>
          </cell>
          <cell r="B6747" t="str">
            <v>Extintor manual de pó químico seco BC - capacidade de 8 kg</v>
          </cell>
          <cell r="C6747" t="str">
            <v>un</v>
          </cell>
          <cell r="D6747">
            <v>165.26</v>
          </cell>
          <cell r="E6747" t="str">
            <v>CDHU</v>
          </cell>
          <cell r="F6747" t="str">
            <v>E</v>
          </cell>
        </row>
        <row r="6748">
          <cell r="A6748" t="str">
            <v>C-50.10.084</v>
          </cell>
          <cell r="B6748" t="str">
            <v>Extintor manual de pó químico seco 20 BC - capacidade de 12 kg</v>
          </cell>
          <cell r="C6748" t="str">
            <v>un</v>
          </cell>
          <cell r="D6748">
            <v>184.12</v>
          </cell>
          <cell r="E6748" t="str">
            <v>CDHU</v>
          </cell>
          <cell r="F6748" t="str">
            <v>E</v>
          </cell>
        </row>
        <row r="6749">
          <cell r="A6749" t="str">
            <v>C-50.10.096</v>
          </cell>
          <cell r="B6749" t="str">
            <v>Extintor sobre rodas de pó químico seco BC - capacidade de 20 kg</v>
          </cell>
          <cell r="C6749" t="str">
            <v>un</v>
          </cell>
          <cell r="D6749">
            <v>787.02</v>
          </cell>
          <cell r="E6749" t="str">
            <v>CDHU</v>
          </cell>
          <cell r="F6749" t="str">
            <v>E</v>
          </cell>
        </row>
        <row r="6750">
          <cell r="A6750" t="str">
            <v>C-50.10.100</v>
          </cell>
          <cell r="B6750" t="str">
            <v>Extintor manual de água pressurizada - capacidade de 10 litros</v>
          </cell>
          <cell r="C6750" t="str">
            <v>un</v>
          </cell>
          <cell r="D6750">
            <v>120.19</v>
          </cell>
          <cell r="E6750" t="str">
            <v>CDHU</v>
          </cell>
          <cell r="F6750" t="str">
            <v>E</v>
          </cell>
        </row>
        <row r="6751">
          <cell r="A6751" t="str">
            <v>C-50.10.110</v>
          </cell>
          <cell r="B6751" t="str">
            <v>Extintor manual de pó químico seco ABC - capacidade de 4 kg</v>
          </cell>
          <cell r="C6751" t="str">
            <v>un</v>
          </cell>
          <cell r="D6751">
            <v>155.5</v>
          </cell>
          <cell r="E6751" t="str">
            <v>CDHU</v>
          </cell>
          <cell r="F6751" t="str">
            <v>E</v>
          </cell>
        </row>
        <row r="6752">
          <cell r="A6752" t="str">
            <v>C-50.10.120</v>
          </cell>
          <cell r="B6752" t="str">
            <v>Extintor manual de pó químico seco ABC - capacidade de 6 kg</v>
          </cell>
          <cell r="C6752" t="str">
            <v>un</v>
          </cell>
          <cell r="D6752">
            <v>165.29</v>
          </cell>
          <cell r="E6752" t="str">
            <v>CDHU</v>
          </cell>
          <cell r="F6752" t="str">
            <v>E</v>
          </cell>
        </row>
        <row r="6753">
          <cell r="A6753" t="str">
            <v>C-50.10.140</v>
          </cell>
          <cell r="B6753" t="str">
            <v>Extintor manual de gás carbônico 5 BC - capacidade de 6 kg</v>
          </cell>
          <cell r="C6753" t="str">
            <v>un</v>
          </cell>
          <cell r="D6753">
            <v>373.35</v>
          </cell>
          <cell r="E6753" t="str">
            <v>CDHU</v>
          </cell>
          <cell r="F6753" t="str">
            <v>E</v>
          </cell>
        </row>
        <row r="6754">
          <cell r="A6754" t="str">
            <v>C-50.10.210</v>
          </cell>
          <cell r="B6754" t="str">
            <v>Suporte para extintor de piso em fibra de vidro</v>
          </cell>
          <cell r="C6754" t="str">
            <v>un</v>
          </cell>
          <cell r="D6754">
            <v>142.94999999999999</v>
          </cell>
          <cell r="E6754" t="str">
            <v>CDHU</v>
          </cell>
          <cell r="F6754" t="str">
            <v/>
          </cell>
        </row>
        <row r="6755">
          <cell r="A6755" t="str">
            <v>C-50.10.220</v>
          </cell>
          <cell r="B6755" t="str">
            <v>Suporte para extintor de piso em aço inoxidável</v>
          </cell>
          <cell r="C6755" t="str">
            <v>un</v>
          </cell>
          <cell r="D6755">
            <v>226.49</v>
          </cell>
          <cell r="E6755" t="str">
            <v>CDHU</v>
          </cell>
          <cell r="F6755" t="str">
            <v/>
          </cell>
        </row>
        <row r="6756">
          <cell r="A6756" t="str">
            <v>C-50.20</v>
          </cell>
          <cell r="B6756" t="str">
            <v>Reparos, conservações e complementos - GRUPO 50</v>
          </cell>
          <cell r="D6756">
            <v>0</v>
          </cell>
          <cell r="E6756" t="str">
            <v>CDHU</v>
          </cell>
          <cell r="F6756" t="str">
            <v/>
          </cell>
        </row>
        <row r="6757">
          <cell r="A6757" t="str">
            <v>C-50.20.110</v>
          </cell>
          <cell r="B6757" t="str">
            <v>Recarga de extintor de água pressurizada</v>
          </cell>
          <cell r="C6757" t="str">
            <v>l</v>
          </cell>
          <cell r="D6757">
            <v>2.88</v>
          </cell>
          <cell r="E6757" t="str">
            <v>CDHU</v>
          </cell>
          <cell r="F6757" t="str">
            <v/>
          </cell>
        </row>
        <row r="6758">
          <cell r="A6758" t="str">
            <v>C-50.20.120</v>
          </cell>
          <cell r="B6758" t="str">
            <v>Recarga de extintor de gás carbônico</v>
          </cell>
          <cell r="C6758" t="str">
            <v>kg</v>
          </cell>
          <cell r="D6758">
            <v>10.210000000000001</v>
          </cell>
          <cell r="E6758" t="str">
            <v>CDHU</v>
          </cell>
          <cell r="F6758" t="str">
            <v/>
          </cell>
        </row>
        <row r="6759">
          <cell r="A6759" t="str">
            <v>C-50.20.130</v>
          </cell>
          <cell r="B6759" t="str">
            <v>Recarga de extintor de pó químico seco</v>
          </cell>
          <cell r="C6759" t="str">
            <v>kg</v>
          </cell>
          <cell r="D6759">
            <v>8.8800000000000008</v>
          </cell>
          <cell r="E6759" t="str">
            <v>CDHU</v>
          </cell>
          <cell r="F6759" t="str">
            <v/>
          </cell>
        </row>
        <row r="6760">
          <cell r="A6760" t="str">
            <v>C-50.20.160</v>
          </cell>
          <cell r="B6760" t="str">
            <v>Pintura de extintor de gás carbônico, pó químico seco, ou água pressurizada, com capacidade acima de 12 kg até 20 kg</v>
          </cell>
          <cell r="C6760" t="str">
            <v>un</v>
          </cell>
          <cell r="D6760">
            <v>37.94</v>
          </cell>
          <cell r="E6760" t="str">
            <v>CDHU</v>
          </cell>
          <cell r="F6760" t="str">
            <v/>
          </cell>
        </row>
        <row r="6761">
          <cell r="A6761" t="str">
            <v>C-50.20.170</v>
          </cell>
          <cell r="B6761" t="str">
            <v>Pintura de extintor de gás carbônico, pó químico seco, ou água pressurizada, com capacidade até 12 kg</v>
          </cell>
          <cell r="C6761" t="str">
            <v>un</v>
          </cell>
          <cell r="D6761">
            <v>18.440000000000001</v>
          </cell>
          <cell r="E6761" t="str">
            <v>CDHU</v>
          </cell>
          <cell r="F6761" t="str">
            <v/>
          </cell>
        </row>
        <row r="6762">
          <cell r="A6762" t="str">
            <v>C-50.20.200</v>
          </cell>
          <cell r="B6762" t="str">
            <v>Recolocação de bico de sprinkler</v>
          </cell>
          <cell r="C6762" t="str">
            <v>un</v>
          </cell>
          <cell r="D6762">
            <v>13.18</v>
          </cell>
          <cell r="E6762" t="str">
            <v>CDHU</v>
          </cell>
          <cell r="F6762" t="str">
            <v/>
          </cell>
        </row>
        <row r="6763">
          <cell r="A6763" t="str">
            <v>C-54</v>
          </cell>
          <cell r="B6763" t="str">
            <v>PAVIMENTAÇÃO E PASSEIO</v>
          </cell>
          <cell r="D6763">
            <v>0</v>
          </cell>
          <cell r="E6763" t="str">
            <v>CDHU</v>
          </cell>
          <cell r="F6763" t="str">
            <v/>
          </cell>
        </row>
        <row r="6764">
          <cell r="A6764" t="str">
            <v>C-54.01</v>
          </cell>
          <cell r="B6764" t="str">
            <v>Pavimentação preparo de base</v>
          </cell>
          <cell r="D6764">
            <v>0</v>
          </cell>
          <cell r="E6764" t="str">
            <v>CDHU</v>
          </cell>
          <cell r="F6764" t="str">
            <v/>
          </cell>
        </row>
        <row r="6765">
          <cell r="A6765" t="str">
            <v>C-54.01.010</v>
          </cell>
          <cell r="B6765" t="str">
            <v>Regularização e compactação mecanizada de superfície, sem controle do proctor normal</v>
          </cell>
          <cell r="C6765" t="str">
            <v>m²</v>
          </cell>
          <cell r="D6765">
            <v>2.02</v>
          </cell>
          <cell r="E6765" t="str">
            <v>CDHU</v>
          </cell>
          <cell r="F6765" t="str">
            <v/>
          </cell>
        </row>
        <row r="6766">
          <cell r="A6766" t="str">
            <v>C-54.01.030</v>
          </cell>
          <cell r="B6766" t="str">
            <v>Abertura e preparo de caixa até 40 cm, compactação do subleito mínimo de 95% do PN e transporte até o raio de 1 km</v>
          </cell>
          <cell r="C6766" t="str">
            <v>m²</v>
          </cell>
          <cell r="D6766">
            <v>16.309999999999999</v>
          </cell>
          <cell r="E6766" t="str">
            <v>CDHU</v>
          </cell>
          <cell r="F6766" t="str">
            <v/>
          </cell>
        </row>
        <row r="6767">
          <cell r="A6767" t="str">
            <v>C-54.01.050</v>
          </cell>
          <cell r="B6767" t="str">
            <v>Compactação do subleito mínimo de 95% do PN</v>
          </cell>
          <cell r="C6767" t="str">
            <v>m³</v>
          </cell>
          <cell r="D6767">
            <v>13.1</v>
          </cell>
          <cell r="E6767" t="str">
            <v>CDHU</v>
          </cell>
          <cell r="F6767" t="str">
            <v/>
          </cell>
        </row>
        <row r="6768">
          <cell r="A6768" t="str">
            <v>C-54.01.200</v>
          </cell>
          <cell r="B6768" t="str">
            <v>Base de macadame hidráulico</v>
          </cell>
          <cell r="C6768" t="str">
            <v>m³</v>
          </cell>
          <cell r="D6768">
            <v>195.81</v>
          </cell>
          <cell r="E6768" t="str">
            <v>CDHU</v>
          </cell>
          <cell r="F6768" t="str">
            <v/>
          </cell>
        </row>
        <row r="6769">
          <cell r="A6769" t="str">
            <v>C-54.01.210</v>
          </cell>
          <cell r="B6769" t="str">
            <v>Base de brita graduada</v>
          </cell>
          <cell r="C6769" t="str">
            <v>m³</v>
          </cell>
          <cell r="D6769">
            <v>143.11000000000001</v>
          </cell>
          <cell r="E6769" t="str">
            <v>CDHU</v>
          </cell>
          <cell r="F6769" t="str">
            <v/>
          </cell>
        </row>
        <row r="6770">
          <cell r="A6770" t="str">
            <v>C-54.01.220</v>
          </cell>
          <cell r="B6770" t="str">
            <v>Base de bica corrida</v>
          </cell>
          <cell r="C6770" t="str">
            <v>m³</v>
          </cell>
          <cell r="D6770">
            <v>118.83</v>
          </cell>
          <cell r="E6770" t="str">
            <v>CDHU</v>
          </cell>
          <cell r="F6770" t="str">
            <v/>
          </cell>
        </row>
        <row r="6771">
          <cell r="A6771" t="str">
            <v>C-54.01.230</v>
          </cell>
          <cell r="B6771" t="str">
            <v>Base de macadame betuminoso</v>
          </cell>
          <cell r="C6771" t="str">
            <v>m³</v>
          </cell>
          <cell r="D6771">
            <v>596.19000000000005</v>
          </cell>
          <cell r="E6771" t="str">
            <v>CDHU</v>
          </cell>
          <cell r="F6771" t="str">
            <v/>
          </cell>
        </row>
        <row r="6772">
          <cell r="A6772" t="str">
            <v>C-54.01.300</v>
          </cell>
          <cell r="B6772" t="str">
            <v>Pavimento de concreto rolado (concreto pobre) para base de pavimento rígido</v>
          </cell>
          <cell r="C6772" t="str">
            <v>m³</v>
          </cell>
          <cell r="D6772">
            <v>204.12</v>
          </cell>
          <cell r="E6772" t="str">
            <v>CDHU</v>
          </cell>
          <cell r="F6772" t="str">
            <v/>
          </cell>
        </row>
        <row r="6773">
          <cell r="A6773" t="str">
            <v>C-54.01.400</v>
          </cell>
          <cell r="B6773" t="str">
            <v>Abertura de caixa até 25 cm, inclui escavação, compactação, transporte e preparo do sub-leito</v>
          </cell>
          <cell r="C6773" t="str">
            <v>m²</v>
          </cell>
          <cell r="D6773">
            <v>13.61</v>
          </cell>
          <cell r="E6773" t="str">
            <v>CDHU</v>
          </cell>
          <cell r="F6773" t="str">
            <v/>
          </cell>
        </row>
        <row r="6774">
          <cell r="A6774" t="str">
            <v>C-54.01.410</v>
          </cell>
          <cell r="B6774" t="str">
            <v>Varrição de pavimento para recapeamento</v>
          </cell>
          <cell r="C6774" t="str">
            <v>m²</v>
          </cell>
          <cell r="D6774">
            <v>0.6</v>
          </cell>
          <cell r="E6774" t="str">
            <v>CDHU</v>
          </cell>
          <cell r="F6774" t="str">
            <v/>
          </cell>
        </row>
        <row r="6775">
          <cell r="A6775" t="str">
            <v>C-54.02</v>
          </cell>
          <cell r="B6775" t="str">
            <v>Pavimentação com pedrisco e revestimento primário</v>
          </cell>
          <cell r="D6775">
            <v>0</v>
          </cell>
          <cell r="E6775" t="str">
            <v>CDHU</v>
          </cell>
          <cell r="F6775" t="str">
            <v/>
          </cell>
        </row>
        <row r="6776">
          <cell r="A6776" t="str">
            <v>C-54.02.030</v>
          </cell>
          <cell r="B6776" t="str">
            <v>Revestimento primário com pedra britada, compactação mínima de 95% do PN</v>
          </cell>
          <cell r="C6776" t="str">
            <v>m³</v>
          </cell>
          <cell r="D6776">
            <v>75.78</v>
          </cell>
          <cell r="E6776" t="str">
            <v>CDHU</v>
          </cell>
          <cell r="F6776" t="str">
            <v/>
          </cell>
        </row>
        <row r="6777">
          <cell r="A6777" t="str">
            <v>C-54.03</v>
          </cell>
          <cell r="B6777" t="str">
            <v>Pavimentação flexível</v>
          </cell>
          <cell r="D6777">
            <v>0</v>
          </cell>
          <cell r="E6777" t="str">
            <v>CDHU</v>
          </cell>
          <cell r="F6777" t="str">
            <v/>
          </cell>
        </row>
        <row r="6778">
          <cell r="A6778" t="str">
            <v>C-54.03.200</v>
          </cell>
          <cell r="B6778" t="str">
            <v>Concreto asfáltico usinado a quente - Binder</v>
          </cell>
          <cell r="C6778" t="str">
            <v>m³</v>
          </cell>
          <cell r="D6778">
            <v>888.61</v>
          </cell>
          <cell r="E6778" t="str">
            <v>CDHU</v>
          </cell>
          <cell r="F6778" t="str">
            <v/>
          </cell>
        </row>
        <row r="6779">
          <cell r="A6779" t="str">
            <v>C-54.03.210</v>
          </cell>
          <cell r="B6779" t="str">
            <v>Camada de rolamento em concreto betuminoso usinado quente - CBUQ</v>
          </cell>
          <cell r="C6779" t="str">
            <v>m³</v>
          </cell>
          <cell r="D6779">
            <v>1014.17</v>
          </cell>
          <cell r="E6779" t="str">
            <v>CDHU</v>
          </cell>
          <cell r="F6779" t="str">
            <v/>
          </cell>
        </row>
        <row r="6780">
          <cell r="A6780" t="str">
            <v>C-54.03.221</v>
          </cell>
          <cell r="B6780" t="str">
            <v>Restauração de pavimento asfáltico com concreto betuminoso usinado quente - CBUQ</v>
          </cell>
          <cell r="C6780" t="str">
            <v>m³</v>
          </cell>
          <cell r="D6780">
            <v>936.37</v>
          </cell>
          <cell r="E6780" t="str">
            <v>CDHU</v>
          </cell>
          <cell r="F6780" t="str">
            <v/>
          </cell>
        </row>
        <row r="6781">
          <cell r="A6781" t="str">
            <v>C-54.03.230</v>
          </cell>
          <cell r="B6781" t="str">
            <v>Imprimação betuminosa ligante</v>
          </cell>
          <cell r="C6781" t="str">
            <v>m²</v>
          </cell>
          <cell r="D6781">
            <v>4.34</v>
          </cell>
          <cell r="E6781" t="str">
            <v>CDHU</v>
          </cell>
          <cell r="F6781" t="str">
            <v/>
          </cell>
        </row>
        <row r="6782">
          <cell r="A6782" t="str">
            <v>C-54.03.240</v>
          </cell>
          <cell r="B6782" t="str">
            <v>Imprimação betuminosa impermeabilizante</v>
          </cell>
          <cell r="C6782" t="str">
            <v>m²</v>
          </cell>
          <cell r="D6782">
            <v>9.3000000000000007</v>
          </cell>
          <cell r="E6782" t="str">
            <v>CDHU</v>
          </cell>
          <cell r="F6782" t="str">
            <v/>
          </cell>
        </row>
        <row r="6783">
          <cell r="A6783" t="str">
            <v>C-54.03.250</v>
          </cell>
          <cell r="B6783" t="str">
            <v>Revestimento de pré-misturado a quente</v>
          </cell>
          <cell r="C6783" t="str">
            <v>m³</v>
          </cell>
          <cell r="D6783">
            <v>991.98</v>
          </cell>
          <cell r="E6783" t="str">
            <v>CDHU</v>
          </cell>
          <cell r="F6783" t="str">
            <v/>
          </cell>
        </row>
        <row r="6784">
          <cell r="A6784" t="str">
            <v>C-54.03.260</v>
          </cell>
          <cell r="B6784" t="str">
            <v>Revestimento de pré-misturado a frio</v>
          </cell>
          <cell r="C6784" t="str">
            <v>m³</v>
          </cell>
          <cell r="D6784">
            <v>999.32</v>
          </cell>
          <cell r="E6784" t="str">
            <v>CDHU</v>
          </cell>
          <cell r="F6784" t="str">
            <v/>
          </cell>
        </row>
        <row r="6785">
          <cell r="A6785" t="str">
            <v>C-54.04</v>
          </cell>
          <cell r="B6785" t="str">
            <v>Pavimentação em paralelepípedos e blocos de concreto</v>
          </cell>
          <cell r="D6785">
            <v>0</v>
          </cell>
          <cell r="E6785" t="str">
            <v>CDHU</v>
          </cell>
          <cell r="F6785" t="str">
            <v/>
          </cell>
        </row>
        <row r="6786">
          <cell r="A6786" t="str">
            <v>C-54.04.030</v>
          </cell>
          <cell r="B6786" t="str">
            <v>Pavimentação em paralelepípedo, sem rejunte</v>
          </cell>
          <cell r="C6786" t="str">
            <v>m²</v>
          </cell>
          <cell r="D6786">
            <v>184.71</v>
          </cell>
          <cell r="E6786" t="str">
            <v>CDHU</v>
          </cell>
          <cell r="F6786" t="str">
            <v/>
          </cell>
        </row>
        <row r="6787">
          <cell r="A6787" t="str">
            <v>C-54.04.040</v>
          </cell>
          <cell r="B6787" t="str">
            <v>Rejuntamento de paralelepípedo com areia</v>
          </cell>
          <cell r="C6787" t="str">
            <v>m²</v>
          </cell>
          <cell r="D6787">
            <v>10.53</v>
          </cell>
          <cell r="E6787" t="str">
            <v>CDHU</v>
          </cell>
          <cell r="F6787" t="str">
            <v/>
          </cell>
        </row>
        <row r="6788">
          <cell r="A6788" t="str">
            <v>C-54.04.050</v>
          </cell>
          <cell r="B6788" t="str">
            <v>Rejuntamento de paralelepípedo com argamassa de cimento e areia 1:3</v>
          </cell>
          <cell r="C6788" t="str">
            <v>m²</v>
          </cell>
          <cell r="D6788">
            <v>12.31</v>
          </cell>
          <cell r="E6788" t="str">
            <v>CDHU</v>
          </cell>
          <cell r="F6788" t="str">
            <v/>
          </cell>
        </row>
        <row r="6789">
          <cell r="A6789" t="str">
            <v>C-54.04.060</v>
          </cell>
          <cell r="B6789" t="str">
            <v>Rejuntamento de paralelepípedo com asfalto e pedrisco</v>
          </cell>
          <cell r="C6789" t="str">
            <v>m²</v>
          </cell>
          <cell r="D6789">
            <v>33.1</v>
          </cell>
          <cell r="E6789" t="str">
            <v>CDHU</v>
          </cell>
          <cell r="F6789" t="str">
            <v/>
          </cell>
        </row>
        <row r="6790">
          <cell r="A6790" t="str">
            <v>C-54.04.340</v>
          </cell>
          <cell r="B6790" t="str">
            <v>Pavimentação em lajota de concreto 35 MPa, espessura 6 cm, cor natural, tipos: raquete, retangular, sextavado e 16 faces, com rejunte em areia</v>
          </cell>
          <cell r="C6790" t="str">
            <v>m²</v>
          </cell>
          <cell r="D6790">
            <v>59.58</v>
          </cell>
          <cell r="E6790" t="str">
            <v>CDHU</v>
          </cell>
          <cell r="F6790" t="str">
            <v/>
          </cell>
        </row>
        <row r="6791">
          <cell r="A6791" t="str">
            <v>C-54.04.342</v>
          </cell>
          <cell r="B6791" t="str">
            <v>Pavimentação em lajota de concreto 35 MPa, espessura 6 cm, colorido, tipos: raquete, retangular, sextavado e 16 faces, com rejunte em areia</v>
          </cell>
          <cell r="C6791" t="str">
            <v>m²</v>
          </cell>
          <cell r="D6791">
            <v>60.58</v>
          </cell>
          <cell r="E6791" t="str">
            <v>CDHU</v>
          </cell>
          <cell r="F6791" t="str">
            <v/>
          </cell>
        </row>
        <row r="6792">
          <cell r="A6792" t="str">
            <v>C-54.04.350</v>
          </cell>
          <cell r="B6792" t="str">
            <v>Pavimentação em lajota de concreto 35 MPa, espessura 8 cm, tipos: raquete, retangular, sextavado e 16 faces, com rejunte em areia</v>
          </cell>
          <cell r="C6792" t="str">
            <v>m²</v>
          </cell>
          <cell r="D6792">
            <v>72.12</v>
          </cell>
          <cell r="E6792" t="str">
            <v>CDHU</v>
          </cell>
          <cell r="F6792" t="str">
            <v/>
          </cell>
        </row>
        <row r="6793">
          <cell r="A6793" t="str">
            <v>C-54.04.360</v>
          </cell>
          <cell r="B6793" t="str">
            <v>Bloco diagonal em concreto tipo piso drenante para plantio de grama - 50 x 50 x 10 cm</v>
          </cell>
          <cell r="C6793" t="str">
            <v>m²</v>
          </cell>
          <cell r="D6793">
            <v>68.489999999999995</v>
          </cell>
          <cell r="E6793" t="str">
            <v>CDHU</v>
          </cell>
          <cell r="F6793" t="str">
            <v/>
          </cell>
        </row>
        <row r="6794">
          <cell r="A6794" t="str">
            <v>C-54.04.392</v>
          </cell>
          <cell r="B6794" t="str">
            <v>Piso em placa de concreto permeável drenante, cor natural, com resina protetora</v>
          </cell>
          <cell r="C6794" t="str">
            <v>m²</v>
          </cell>
          <cell r="D6794">
            <v>93.86</v>
          </cell>
          <cell r="E6794" t="str">
            <v>CDHU</v>
          </cell>
          <cell r="F6794" t="str">
            <v/>
          </cell>
        </row>
        <row r="6795">
          <cell r="A6795" t="str">
            <v>C-54.06</v>
          </cell>
          <cell r="B6795" t="str">
            <v>Guias e sarjetas</v>
          </cell>
          <cell r="D6795">
            <v>0</v>
          </cell>
          <cell r="E6795" t="str">
            <v>CDHU</v>
          </cell>
          <cell r="F6795" t="str">
            <v/>
          </cell>
        </row>
        <row r="6796">
          <cell r="A6796" t="str">
            <v>C-54.06.020</v>
          </cell>
          <cell r="B6796" t="str">
            <v>Guia pré-moldada curva tipo PMSP 100 - fck 25 MPa</v>
          </cell>
          <cell r="C6796" t="str">
            <v>m</v>
          </cell>
          <cell r="D6796">
            <v>41.69</v>
          </cell>
          <cell r="E6796" t="str">
            <v>CDHU</v>
          </cell>
          <cell r="F6796" t="str">
            <v/>
          </cell>
        </row>
        <row r="6797">
          <cell r="A6797" t="str">
            <v>C-54.06.040</v>
          </cell>
          <cell r="B6797" t="str">
            <v>Guia pré-moldada reta tipo PMSP 100 - fck 25 MPa</v>
          </cell>
          <cell r="C6797" t="str">
            <v>m</v>
          </cell>
          <cell r="D6797">
            <v>39.450000000000003</v>
          </cell>
          <cell r="E6797" t="str">
            <v>CDHU</v>
          </cell>
          <cell r="F6797" t="str">
            <v/>
          </cell>
        </row>
        <row r="6798">
          <cell r="A6798" t="str">
            <v>C-54.06.100</v>
          </cell>
          <cell r="B6798" t="str">
            <v>Base em concreto com fck de 20 MPa, para guias, sarjetas ou sarjetões</v>
          </cell>
          <cell r="C6798" t="str">
            <v>m³</v>
          </cell>
          <cell r="D6798">
            <v>370.01</v>
          </cell>
          <cell r="E6798" t="str">
            <v>CDHU</v>
          </cell>
          <cell r="F6798" t="str">
            <v/>
          </cell>
        </row>
        <row r="6799">
          <cell r="A6799" t="str">
            <v>C-54.06.110</v>
          </cell>
          <cell r="B6799" t="str">
            <v>Base em concreto com fck de 25 MPa, para guias, sarjetas ou sarjetões</v>
          </cell>
          <cell r="C6799" t="str">
            <v>m³</v>
          </cell>
          <cell r="D6799">
            <v>381.65</v>
          </cell>
          <cell r="E6799" t="str">
            <v>CDHU</v>
          </cell>
          <cell r="F6799" t="str">
            <v/>
          </cell>
        </row>
        <row r="6800">
          <cell r="A6800" t="str">
            <v>C-54.06.150</v>
          </cell>
          <cell r="B6800" t="str">
            <v>Execução de perfil extrusado no local</v>
          </cell>
          <cell r="C6800" t="str">
            <v>m³</v>
          </cell>
          <cell r="D6800">
            <v>978.27</v>
          </cell>
          <cell r="E6800" t="str">
            <v>CDHU</v>
          </cell>
          <cell r="F6800" t="str">
            <v/>
          </cell>
        </row>
        <row r="6801">
          <cell r="A6801" t="str">
            <v>C-54.06.160</v>
          </cell>
          <cell r="B6801" t="str">
            <v>Sarjeta ou sarjetão moldado no local, tipo PMSP em concreto com fck 20 MPa</v>
          </cell>
          <cell r="C6801" t="str">
            <v>m³</v>
          </cell>
          <cell r="D6801">
            <v>509.73</v>
          </cell>
          <cell r="E6801" t="str">
            <v>CDHU</v>
          </cell>
          <cell r="F6801" t="str">
            <v/>
          </cell>
        </row>
        <row r="6802">
          <cell r="A6802" t="str">
            <v>C-54.06.170</v>
          </cell>
          <cell r="B6802" t="str">
            <v>Sarjeta ou sarjetão moldado no local, tipo PMSP em concreto com fck 25 MPa</v>
          </cell>
          <cell r="C6802" t="str">
            <v>m³</v>
          </cell>
          <cell r="D6802">
            <v>521.37</v>
          </cell>
          <cell r="E6802" t="str">
            <v>CDHU</v>
          </cell>
          <cell r="F6802" t="str">
            <v/>
          </cell>
        </row>
        <row r="6803">
          <cell r="A6803" t="str">
            <v>C-54.07</v>
          </cell>
          <cell r="B6803" t="str">
            <v>Calçadas e passeios.</v>
          </cell>
          <cell r="D6803">
            <v>0</v>
          </cell>
          <cell r="E6803" t="str">
            <v>CDHU</v>
          </cell>
          <cell r="F6803" t="str">
            <v/>
          </cell>
        </row>
        <row r="6804">
          <cell r="A6804" t="str">
            <v>C-54.07.040</v>
          </cell>
          <cell r="B6804" t="str">
            <v>Passeio em mosaico português</v>
          </cell>
          <cell r="C6804" t="str">
            <v>m²</v>
          </cell>
          <cell r="D6804">
            <v>164.48</v>
          </cell>
          <cell r="E6804" t="str">
            <v>CDHU</v>
          </cell>
          <cell r="F6804" t="str">
            <v/>
          </cell>
        </row>
        <row r="6805">
          <cell r="A6805" t="str">
            <v>C-54.07.110</v>
          </cell>
          <cell r="B6805" t="str">
            <v>Piso em ladrilho hidráulico preto, branco e cinza 20 x 20 cm, assentado com argamassa colante industrializada</v>
          </cell>
          <cell r="C6805" t="str">
            <v>m²</v>
          </cell>
          <cell r="D6805">
            <v>67.52</v>
          </cell>
          <cell r="E6805" t="str">
            <v>CDHU</v>
          </cell>
          <cell r="F6805" t="str">
            <v/>
          </cell>
        </row>
        <row r="6806">
          <cell r="A6806" t="str">
            <v>C-54.07.130</v>
          </cell>
          <cell r="B6806" t="str">
            <v>Piso em ladrilho hidráulico várias cores 20 x 20 cm, assentado com argamassa colante industrializada</v>
          </cell>
          <cell r="C6806" t="str">
            <v>m²</v>
          </cell>
          <cell r="D6806">
            <v>66.09</v>
          </cell>
          <cell r="E6806" t="str">
            <v>CDHU</v>
          </cell>
          <cell r="F6806" t="str">
            <v/>
          </cell>
        </row>
        <row r="6807">
          <cell r="A6807" t="str">
            <v>C-54.07.210</v>
          </cell>
          <cell r="B6807" t="str">
            <v>Rejuntamento de piso em ladrilho hidráulico (20 x 20 x 1,8 cm) com argamassa industrializada para rejunte, juntas de 2 mm</v>
          </cell>
          <cell r="C6807" t="str">
            <v>m²</v>
          </cell>
          <cell r="D6807">
            <v>10.58</v>
          </cell>
          <cell r="E6807" t="str">
            <v>CDHU</v>
          </cell>
          <cell r="F6807" t="str">
            <v/>
          </cell>
        </row>
        <row r="6808">
          <cell r="A6808" t="str">
            <v>C-54.07.240</v>
          </cell>
          <cell r="B6808" t="str">
            <v>Rejuntamento de piso em ladrilho hidráulico (30 x 30 x 2,5 cm), com cimento branco, juntas de 2 mm</v>
          </cell>
          <cell r="C6808" t="str">
            <v>m²</v>
          </cell>
          <cell r="D6808">
            <v>8.9</v>
          </cell>
          <cell r="E6808" t="str">
            <v>CDHU</v>
          </cell>
          <cell r="F6808" t="str">
            <v/>
          </cell>
        </row>
        <row r="6809">
          <cell r="A6809" t="str">
            <v>C-54.07.260</v>
          </cell>
          <cell r="B6809" t="str">
            <v>Piso em ladrilho hidráulico tipo rampa várias cores 30 x 30 cm, antiderrapante, assentado com argamassa mista</v>
          </cell>
          <cell r="C6809" t="str">
            <v>m²</v>
          </cell>
          <cell r="D6809">
            <v>89.47</v>
          </cell>
          <cell r="E6809" t="str">
            <v>CDHU</v>
          </cell>
          <cell r="F6809" t="str">
            <v/>
          </cell>
        </row>
        <row r="6810">
          <cell r="A6810" t="str">
            <v>C-54.20</v>
          </cell>
          <cell r="B6810" t="str">
            <v>Reparos, conservações e complementos - GRUPO 54</v>
          </cell>
          <cell r="D6810">
            <v>0</v>
          </cell>
          <cell r="E6810" t="str">
            <v>CDHU</v>
          </cell>
          <cell r="F6810" t="str">
            <v/>
          </cell>
        </row>
        <row r="6811">
          <cell r="A6811" t="str">
            <v>C-54.20.040</v>
          </cell>
          <cell r="B6811" t="str">
            <v>Bate-roda em concreto pré-moldado</v>
          </cell>
          <cell r="C6811" t="str">
            <v>m</v>
          </cell>
          <cell r="D6811">
            <v>49.05</v>
          </cell>
          <cell r="E6811" t="str">
            <v>CDHU</v>
          </cell>
          <cell r="F6811" t="str">
            <v/>
          </cell>
        </row>
        <row r="6812">
          <cell r="A6812" t="str">
            <v>C-54.20.100</v>
          </cell>
          <cell r="B6812" t="str">
            <v>Reassentamento de guia pré-moldada reta e/ou curva</v>
          </cell>
          <cell r="C6812" t="str">
            <v>m</v>
          </cell>
          <cell r="D6812">
            <v>16.14</v>
          </cell>
          <cell r="E6812" t="str">
            <v>CDHU</v>
          </cell>
          <cell r="F6812" t="str">
            <v/>
          </cell>
        </row>
        <row r="6813">
          <cell r="A6813" t="str">
            <v>C-54.20.110</v>
          </cell>
          <cell r="B6813" t="str">
            <v>Reassentamento de paralelepípedos, sem rejunte</v>
          </cell>
          <cell r="C6813" t="str">
            <v>m²</v>
          </cell>
          <cell r="D6813">
            <v>29.28</v>
          </cell>
          <cell r="E6813" t="str">
            <v>CDHU</v>
          </cell>
          <cell r="F6813" t="str">
            <v/>
          </cell>
        </row>
        <row r="6814">
          <cell r="A6814" t="str">
            <v>C-54.20.120</v>
          </cell>
          <cell r="B6814" t="str">
            <v>Reassentamento de pavimentação em lajota de concreto, espessura 6 cm, com rejunte em areia</v>
          </cell>
          <cell r="C6814" t="str">
            <v>m²</v>
          </cell>
          <cell r="D6814">
            <v>18.37</v>
          </cell>
          <cell r="E6814" t="str">
            <v>CDHU</v>
          </cell>
          <cell r="F6814" t="str">
            <v/>
          </cell>
        </row>
        <row r="6815">
          <cell r="A6815" t="str">
            <v>C-54.20.130</v>
          </cell>
          <cell r="B6815" t="str">
            <v>Reassentamento de pavimentação em lajota de concreto, espessura 8 cm, com rejunte em areia</v>
          </cell>
          <cell r="C6815" t="str">
            <v>m²</v>
          </cell>
          <cell r="D6815">
            <v>20.34</v>
          </cell>
          <cell r="E6815" t="str">
            <v>CDHU</v>
          </cell>
          <cell r="F6815" t="str">
            <v/>
          </cell>
        </row>
        <row r="6816">
          <cell r="A6816" t="str">
            <v>C-54.20.140</v>
          </cell>
          <cell r="B6816" t="str">
            <v>Reassentamento de pavimentação em lajota de concreto, espessura 10 cm, com rejunte em areia</v>
          </cell>
          <cell r="C6816" t="str">
            <v>m²</v>
          </cell>
          <cell r="D6816">
            <v>23.25</v>
          </cell>
          <cell r="E6816" t="str">
            <v>CDHU</v>
          </cell>
          <cell r="F6816" t="str">
            <v/>
          </cell>
        </row>
        <row r="6817">
          <cell r="A6817" t="str">
            <v>C-55</v>
          </cell>
          <cell r="B6817" t="str">
            <v>LIMPEZA E ARREMATE</v>
          </cell>
          <cell r="D6817">
            <v>0</v>
          </cell>
          <cell r="E6817" t="str">
            <v>CDHU</v>
          </cell>
          <cell r="F6817" t="str">
            <v/>
          </cell>
        </row>
        <row r="6818">
          <cell r="A6818" t="str">
            <v>C-55.01</v>
          </cell>
          <cell r="B6818" t="str">
            <v>Limpeza de obra</v>
          </cell>
          <cell r="D6818">
            <v>0</v>
          </cell>
          <cell r="E6818" t="str">
            <v>CDHU</v>
          </cell>
          <cell r="F6818" t="str">
            <v/>
          </cell>
        </row>
        <row r="6819">
          <cell r="A6819" t="str">
            <v>C-55.01.020</v>
          </cell>
          <cell r="B6819" t="str">
            <v>Limpeza final da obra</v>
          </cell>
          <cell r="C6819" t="str">
            <v>m²</v>
          </cell>
          <cell r="D6819">
            <v>10.62</v>
          </cell>
          <cell r="E6819" t="str">
            <v>CDHU</v>
          </cell>
          <cell r="F6819" t="str">
            <v/>
          </cell>
        </row>
        <row r="6820">
          <cell r="A6820" t="str">
            <v>C-55.01.030</v>
          </cell>
          <cell r="B6820" t="str">
            <v>Limpeza complementar com hidrojateamento</v>
          </cell>
          <cell r="C6820" t="str">
            <v>m²</v>
          </cell>
          <cell r="D6820">
            <v>6.22</v>
          </cell>
          <cell r="E6820" t="str">
            <v>CDHU</v>
          </cell>
          <cell r="F6820" t="str">
            <v/>
          </cell>
        </row>
        <row r="6821">
          <cell r="A6821" t="str">
            <v>C-55.01.070</v>
          </cell>
          <cell r="B6821" t="str">
            <v>Limpeza complementar e especial de piso com produtos químicos</v>
          </cell>
          <cell r="C6821" t="str">
            <v>m²</v>
          </cell>
          <cell r="D6821">
            <v>3.51</v>
          </cell>
          <cell r="E6821" t="str">
            <v>CDHU</v>
          </cell>
          <cell r="F6821" t="str">
            <v/>
          </cell>
        </row>
        <row r="6822">
          <cell r="A6822" t="str">
            <v>C-55.01.080</v>
          </cell>
          <cell r="B6822" t="str">
            <v>Limpeza complementar e especial de peças e aparelhos sanitários</v>
          </cell>
          <cell r="C6822" t="str">
            <v>un</v>
          </cell>
          <cell r="D6822">
            <v>12.14</v>
          </cell>
          <cell r="E6822" t="str">
            <v>CDHU</v>
          </cell>
          <cell r="F6822" t="str">
            <v/>
          </cell>
        </row>
        <row r="6823">
          <cell r="A6823" t="str">
            <v>C-55.01.100</v>
          </cell>
          <cell r="B6823" t="str">
            <v>Limpeza complementar e especial de vidros</v>
          </cell>
          <cell r="C6823" t="str">
            <v>m²</v>
          </cell>
          <cell r="D6823">
            <v>11.37</v>
          </cell>
          <cell r="E6823" t="str">
            <v>CDHU</v>
          </cell>
          <cell r="F6823" t="str">
            <v/>
          </cell>
        </row>
        <row r="6824">
          <cell r="A6824" t="str">
            <v>C-55.01.130</v>
          </cell>
          <cell r="B6824" t="str">
            <v>Limpeza e lavagem de superfície revestida com material cerâmico ou pastilhas por hidrojateamento com rejuntamento</v>
          </cell>
          <cell r="C6824" t="str">
            <v>m²</v>
          </cell>
          <cell r="D6824">
            <v>9.27</v>
          </cell>
          <cell r="E6824" t="str">
            <v>CDHU</v>
          </cell>
          <cell r="F6824" t="str">
            <v/>
          </cell>
        </row>
        <row r="6825">
          <cell r="A6825" t="str">
            <v>C-55.01.140</v>
          </cell>
          <cell r="B6825" t="str">
            <v>Limpeza de superfície com hidrojateamento</v>
          </cell>
          <cell r="C6825" t="str">
            <v>m²</v>
          </cell>
          <cell r="D6825">
            <v>5.3</v>
          </cell>
          <cell r="E6825" t="str">
            <v>CDHU</v>
          </cell>
          <cell r="F6825" t="str">
            <v/>
          </cell>
        </row>
        <row r="6826">
          <cell r="A6826" t="str">
            <v>C-55.02</v>
          </cell>
          <cell r="B6826" t="str">
            <v>Limpeza e desinfecção sanitária</v>
          </cell>
          <cell r="D6826">
            <v>0</v>
          </cell>
          <cell r="E6826" t="str">
            <v>CDHU</v>
          </cell>
          <cell r="F6826" t="str">
            <v/>
          </cell>
        </row>
        <row r="6827">
          <cell r="A6827" t="str">
            <v>C-55.02.010</v>
          </cell>
          <cell r="B6827" t="str">
            <v>Limpeza de caixa de inspeção</v>
          </cell>
          <cell r="C6827" t="str">
            <v>un</v>
          </cell>
          <cell r="D6827">
            <v>4.5599999999999996</v>
          </cell>
          <cell r="E6827" t="str">
            <v>CDHU</v>
          </cell>
          <cell r="F6827" t="str">
            <v/>
          </cell>
        </row>
        <row r="6828">
          <cell r="A6828" t="str">
            <v>C-55.02.012</v>
          </cell>
          <cell r="B6828" t="str">
            <v>Limpeza de caixa de passagem, poço de visita ou bueiro</v>
          </cell>
          <cell r="C6828" t="str">
            <v>un</v>
          </cell>
          <cell r="D6828">
            <v>29.08</v>
          </cell>
          <cell r="E6828" t="str">
            <v>CDHU</v>
          </cell>
          <cell r="F6828" t="str">
            <v/>
          </cell>
        </row>
        <row r="6829">
          <cell r="A6829" t="str">
            <v>C-55.02.020</v>
          </cell>
          <cell r="B6829" t="str">
            <v>Limpeza de fossa</v>
          </cell>
          <cell r="C6829" t="str">
            <v>m³</v>
          </cell>
          <cell r="D6829">
            <v>128.75</v>
          </cell>
          <cell r="E6829" t="str">
            <v>CDHU</v>
          </cell>
          <cell r="F6829" t="str">
            <v/>
          </cell>
        </row>
        <row r="6830">
          <cell r="A6830" t="str">
            <v>C-55.02.040</v>
          </cell>
          <cell r="B6830" t="str">
            <v>Limpeza e desobstrução de boca de lobo</v>
          </cell>
          <cell r="C6830" t="str">
            <v>un</v>
          </cell>
          <cell r="D6830">
            <v>16.809999999999999</v>
          </cell>
          <cell r="E6830" t="str">
            <v>CDHU</v>
          </cell>
          <cell r="F6830" t="str">
            <v/>
          </cell>
        </row>
        <row r="6831">
          <cell r="A6831" t="str">
            <v>C-55.02.050</v>
          </cell>
          <cell r="B6831" t="str">
            <v>Limpeza e desobstrução de canaletas ou tubulações de águas pluviais</v>
          </cell>
          <cell r="C6831" t="str">
            <v>m</v>
          </cell>
          <cell r="D6831">
            <v>8.41</v>
          </cell>
          <cell r="E6831" t="str">
            <v>CDHU</v>
          </cell>
          <cell r="F6831" t="str">
            <v/>
          </cell>
        </row>
        <row r="6832">
          <cell r="A6832" t="str">
            <v>C-55.02.060</v>
          </cell>
          <cell r="B6832" t="str">
            <v>Limpeza e desentupimento manual de tubulação de esgoto predial</v>
          </cell>
          <cell r="C6832" t="str">
            <v>m</v>
          </cell>
          <cell r="D6832">
            <v>8.98</v>
          </cell>
          <cell r="E6832" t="str">
            <v>CDHU</v>
          </cell>
          <cell r="F6832" t="str">
            <v/>
          </cell>
        </row>
        <row r="6833">
          <cell r="A6833" t="str">
            <v>C-55.10</v>
          </cell>
          <cell r="B6833" t="str">
            <v>Remoção de entulho</v>
          </cell>
          <cell r="D6833">
            <v>0</v>
          </cell>
          <cell r="E6833" t="str">
            <v>CDHU</v>
          </cell>
          <cell r="F6833" t="str">
            <v/>
          </cell>
        </row>
        <row r="6834">
          <cell r="A6834" t="str">
            <v>C-55.10.030</v>
          </cell>
          <cell r="B6834" t="str">
            <v>Locação de duto coletor de entulho</v>
          </cell>
          <cell r="C6834" t="str">
            <v>mxmês</v>
          </cell>
          <cell r="D6834">
            <v>52.78</v>
          </cell>
          <cell r="E6834" t="str">
            <v>CDHU</v>
          </cell>
          <cell r="F6834" t="str">
            <v/>
          </cell>
        </row>
        <row r="6835">
          <cell r="A6835" t="str">
            <v>C-61</v>
          </cell>
          <cell r="B6835" t="str">
            <v>CONFORTO MECÂNICO, EQUIPAMENTO E SISTEMA</v>
          </cell>
          <cell r="D6835">
            <v>0</v>
          </cell>
          <cell r="E6835" t="str">
            <v>CDHU</v>
          </cell>
          <cell r="F6835" t="str">
            <v/>
          </cell>
        </row>
        <row r="6836">
          <cell r="A6836" t="str">
            <v>C-61.01</v>
          </cell>
          <cell r="B6836" t="str">
            <v>Elevador</v>
          </cell>
          <cell r="D6836">
            <v>0</v>
          </cell>
          <cell r="E6836" t="str">
            <v>CDHU</v>
          </cell>
          <cell r="F6836" t="str">
            <v/>
          </cell>
        </row>
        <row r="6837">
          <cell r="A6837" t="str">
            <v>C-61.01.670</v>
          </cell>
          <cell r="B6837" t="str">
            <v>Elevador para passageiros, uso interno com capacidade mínima de 600 kg para duas paradas, portas unilaterais</v>
          </cell>
          <cell r="C6837" t="str">
            <v>cj</v>
          </cell>
          <cell r="D6837">
            <v>76880</v>
          </cell>
          <cell r="E6837" t="str">
            <v>CDHU</v>
          </cell>
          <cell r="F6837" t="str">
            <v>E</v>
          </cell>
        </row>
        <row r="6838">
          <cell r="A6838" t="str">
            <v>C-61.01.680</v>
          </cell>
          <cell r="B6838" t="str">
            <v>Elevador para passageiros, uso interno com capacidade mínima de 600 kg para três paradas, portas unilaterais</v>
          </cell>
          <cell r="C6838" t="str">
            <v>cj</v>
          </cell>
          <cell r="D6838">
            <v>82725</v>
          </cell>
          <cell r="E6838" t="str">
            <v>CDHU</v>
          </cell>
          <cell r="F6838" t="str">
            <v>E</v>
          </cell>
        </row>
        <row r="6839">
          <cell r="A6839" t="str">
            <v>C-61.01.690</v>
          </cell>
          <cell r="B6839" t="str">
            <v>Elevador para passageiros, uso interno com capacidade mínima de 600 kg para três paradas, portas bilaterais</v>
          </cell>
          <cell r="C6839" t="str">
            <v>cj</v>
          </cell>
          <cell r="D6839">
            <v>88120</v>
          </cell>
          <cell r="E6839" t="str">
            <v>CDHU</v>
          </cell>
          <cell r="F6839" t="str">
            <v>E</v>
          </cell>
        </row>
        <row r="6840">
          <cell r="A6840" t="str">
            <v>C-61.01.760</v>
          </cell>
          <cell r="B6840" t="str">
            <v>Elevador para passageiros, uso interno com capacidade mínima de 600 kg para quatro paradas, portas bilaterais</v>
          </cell>
          <cell r="C6840" t="str">
            <v>cj</v>
          </cell>
          <cell r="D6840">
            <v>95763</v>
          </cell>
          <cell r="E6840" t="str">
            <v>CDHU</v>
          </cell>
          <cell r="F6840" t="str">
            <v>E</v>
          </cell>
        </row>
        <row r="6841">
          <cell r="A6841" t="str">
            <v>C-61.01.770</v>
          </cell>
          <cell r="B6841" t="str">
            <v>Elevador para passageiros, uso interno com capacidade mínima de 600 kg para quatro paradas, portas unilaterais</v>
          </cell>
          <cell r="C6841" t="str">
            <v>cj</v>
          </cell>
          <cell r="D6841">
            <v>89918</v>
          </cell>
          <cell r="E6841" t="str">
            <v>CDHU</v>
          </cell>
          <cell r="F6841" t="str">
            <v>E</v>
          </cell>
        </row>
        <row r="6842">
          <cell r="A6842" t="str">
            <v>C-61.01.800</v>
          </cell>
          <cell r="B6842" t="str">
            <v>Fechamento em vidro laminado para caixa de elevador</v>
          </cell>
          <cell r="C6842" t="str">
            <v>m²</v>
          </cell>
          <cell r="D6842">
            <v>540.87</v>
          </cell>
          <cell r="E6842" t="str">
            <v>CDHU</v>
          </cell>
          <cell r="F6842" t="str">
            <v/>
          </cell>
        </row>
        <row r="6843">
          <cell r="A6843" t="str">
            <v>C-61.10</v>
          </cell>
          <cell r="B6843" t="str">
            <v>Climatização</v>
          </cell>
          <cell r="D6843">
            <v>0</v>
          </cell>
          <cell r="E6843" t="str">
            <v>CDHU</v>
          </cell>
          <cell r="F6843" t="str">
            <v/>
          </cell>
        </row>
        <row r="6844">
          <cell r="A6844" t="str">
            <v>C-61.10.001</v>
          </cell>
          <cell r="B6844" t="str">
            <v>Resfriadora de líquidos (chiller), com compressor e condensação à ar, capacidade de 120 TR</v>
          </cell>
          <cell r="C6844" t="str">
            <v>un</v>
          </cell>
          <cell r="D6844">
            <v>368833.37</v>
          </cell>
          <cell r="E6844" t="str">
            <v>CDHU</v>
          </cell>
          <cell r="F6844" t="str">
            <v>E</v>
          </cell>
        </row>
        <row r="6845">
          <cell r="A6845" t="str">
            <v>C-61.10.007</v>
          </cell>
          <cell r="B6845" t="str">
            <v>Resfriadora de líquidos (chiller), com compressor e condensação à ar, capacidade de 160 TR</v>
          </cell>
          <cell r="C6845" t="str">
            <v>un</v>
          </cell>
          <cell r="D6845">
            <v>325276.42</v>
          </cell>
          <cell r="E6845" t="str">
            <v>CDHU</v>
          </cell>
          <cell r="F6845" t="str">
            <v>E</v>
          </cell>
        </row>
        <row r="6846">
          <cell r="A6846" t="str">
            <v>C-61.10.010</v>
          </cell>
          <cell r="B6846" t="str">
            <v>Resfriadora de líquidos (chiller), com compressor e condensação à ar, capacidade de 200-210 TR</v>
          </cell>
          <cell r="C6846" t="str">
            <v>un</v>
          </cell>
          <cell r="D6846">
            <v>581522.32999999996</v>
          </cell>
          <cell r="E6846" t="str">
            <v>CDHU</v>
          </cell>
          <cell r="F6846" t="str">
            <v>E</v>
          </cell>
        </row>
        <row r="6847">
          <cell r="A6847" t="str">
            <v>C-61.10.012</v>
          </cell>
          <cell r="B6847" t="str">
            <v>Resfriadora de líquidos (chiller), com compressor e condensação à ar, capacidade de 80 TR</v>
          </cell>
          <cell r="C6847" t="str">
            <v>un</v>
          </cell>
          <cell r="D6847">
            <v>228454.25</v>
          </cell>
          <cell r="E6847" t="str">
            <v>CDHU</v>
          </cell>
          <cell r="F6847" t="str">
            <v>E</v>
          </cell>
        </row>
        <row r="6848">
          <cell r="A6848" t="str">
            <v>C-61.10.014</v>
          </cell>
          <cell r="B6848" t="str">
            <v>Resfriadora de líquidos (chiller), com compressor e condensação à ar, capacidade de 20 TR</v>
          </cell>
          <cell r="C6848" t="str">
            <v>un</v>
          </cell>
          <cell r="D6848">
            <v>84687.43</v>
          </cell>
          <cell r="E6848" t="str">
            <v>CDHU</v>
          </cell>
          <cell r="F6848" t="str">
            <v/>
          </cell>
        </row>
        <row r="6849">
          <cell r="A6849" t="str">
            <v>C-61.10.100</v>
          </cell>
          <cell r="B6849" t="str">
            <v>Tratamento de ar (fan-coil) tipo Air Handling Unit de concepção modular, capacidade de 10 TR</v>
          </cell>
          <cell r="C6849" t="str">
            <v>un</v>
          </cell>
          <cell r="D6849">
            <v>17363.310000000001</v>
          </cell>
          <cell r="E6849" t="str">
            <v>CDHU</v>
          </cell>
          <cell r="F6849" t="str">
            <v>E</v>
          </cell>
        </row>
        <row r="6850">
          <cell r="A6850" t="str">
            <v>C-61.10.110</v>
          </cell>
          <cell r="B6850" t="str">
            <v>Tratamento de ar (fan-coil) tipo Air Handling Unit de concepção modular, capacidade de 40 TR</v>
          </cell>
          <cell r="C6850" t="str">
            <v>un</v>
          </cell>
          <cell r="D6850">
            <v>46321.42</v>
          </cell>
          <cell r="E6850" t="str">
            <v>CDHU</v>
          </cell>
          <cell r="F6850" t="str">
            <v>E</v>
          </cell>
        </row>
        <row r="6851">
          <cell r="A6851" t="str">
            <v>C-61.10.120</v>
          </cell>
          <cell r="B6851" t="str">
            <v>Tratamento de ar (fan-coil) tipo Air Handling Unit de concepção modular, capacidade de 50 TR</v>
          </cell>
          <cell r="C6851" t="str">
            <v>un</v>
          </cell>
          <cell r="D6851">
            <v>44076.45</v>
          </cell>
          <cell r="E6851" t="str">
            <v>CDHU</v>
          </cell>
          <cell r="F6851" t="str">
            <v>E</v>
          </cell>
        </row>
        <row r="6852">
          <cell r="A6852" t="str">
            <v>C-61.10.200</v>
          </cell>
          <cell r="B6852" t="str">
            <v>Tratamento de ar compacta fancolete hidrônico tipo piso-teto, vazão de ar nominal 637 m³/h, capacidade de refrigeração 14.000 Btu/h - 1,2 TR</v>
          </cell>
          <cell r="C6852" t="str">
            <v>un</v>
          </cell>
          <cell r="D6852">
            <v>3730.82</v>
          </cell>
          <cell r="E6852" t="str">
            <v>CDHU</v>
          </cell>
          <cell r="F6852" t="str">
            <v>E</v>
          </cell>
        </row>
        <row r="6853">
          <cell r="A6853" t="str">
            <v>C-61.10.210</v>
          </cell>
          <cell r="B6853" t="str">
            <v>Tratamento de ar compacta fancolete hidrônico tipo piso-teto, vazão de ar nominal 1.215 m³/h, capacidade de refrigeração 25.000 Btu/h - 2,1 TR</v>
          </cell>
          <cell r="C6853" t="str">
            <v>un</v>
          </cell>
          <cell r="D6853">
            <v>4308.08</v>
          </cell>
          <cell r="E6853" t="str">
            <v>CDHU</v>
          </cell>
          <cell r="F6853" t="str">
            <v>E</v>
          </cell>
        </row>
        <row r="6854">
          <cell r="A6854" t="str">
            <v>C-61.10.220</v>
          </cell>
          <cell r="B6854" t="str">
            <v>Tratamento de ar compacta fancolete hidrônico tipo piso-teto, vazão de ar nominal 1.758 m³/h, capacidade de refrigeração 36.000 Btu/h - 3,0 TR</v>
          </cell>
          <cell r="C6854" t="str">
            <v>un</v>
          </cell>
          <cell r="D6854">
            <v>5322.74</v>
          </cell>
          <cell r="E6854" t="str">
            <v>CDHU</v>
          </cell>
          <cell r="F6854" t="str">
            <v>E</v>
          </cell>
        </row>
        <row r="6855">
          <cell r="A6855" t="str">
            <v>C-61.10.230</v>
          </cell>
          <cell r="B6855" t="str">
            <v>Tratamento de ar compacta fancolete hidrônico tipo piso-teto, vazão de ar nominal 2.166 m³/h, capacidade de refrigeração 48.000 Btu/h - 4,0 TR</v>
          </cell>
          <cell r="C6855" t="str">
            <v>un</v>
          </cell>
          <cell r="D6855">
            <v>5613.74</v>
          </cell>
          <cell r="E6855" t="str">
            <v>CDHU</v>
          </cell>
          <cell r="F6855" t="str">
            <v>E</v>
          </cell>
        </row>
        <row r="6856">
          <cell r="A6856" t="str">
            <v>C-61.10.250</v>
          </cell>
          <cell r="B6856" t="str">
            <v>Tratamento de ar compacta fancolete hidrônico tipo cassete, capacidade de refrigeração 20.000 Btu/h - 1,6 TR</v>
          </cell>
          <cell r="C6856" t="str">
            <v>un</v>
          </cell>
          <cell r="D6856">
            <v>3417.69</v>
          </cell>
          <cell r="E6856" t="str">
            <v>CDHU</v>
          </cell>
          <cell r="F6856" t="str">
            <v>E</v>
          </cell>
        </row>
        <row r="6857">
          <cell r="A6857" t="str">
            <v>C-61.10.260</v>
          </cell>
          <cell r="B6857" t="str">
            <v>Tratamento de ar compacta fancolete hidrônico tipo cassete, capacidade de refrigeração 25.000 Btu/h - 2,1 TR</v>
          </cell>
          <cell r="C6857" t="str">
            <v>un</v>
          </cell>
          <cell r="D6857">
            <v>3840.86</v>
          </cell>
          <cell r="E6857" t="str">
            <v>CDHU</v>
          </cell>
          <cell r="F6857" t="str">
            <v>E</v>
          </cell>
        </row>
        <row r="6858">
          <cell r="A6858" t="str">
            <v>C-61.10.270</v>
          </cell>
          <cell r="B6858" t="str">
            <v>Tratamento de ar compacta fancolete hidrônico tipo cassete, capacidade de refrigeração 32.000 Btu/h - 2,6 TR</v>
          </cell>
          <cell r="C6858" t="str">
            <v>un</v>
          </cell>
          <cell r="D6858">
            <v>4320.3</v>
          </cell>
          <cell r="E6858" t="str">
            <v>CDHU</v>
          </cell>
          <cell r="F6858" t="str">
            <v>E</v>
          </cell>
        </row>
        <row r="6859">
          <cell r="A6859" t="str">
            <v>C-61.10.300</v>
          </cell>
          <cell r="B6859" t="str">
            <v>Duto flexível aluminizado, seção circular de 10cm (4")</v>
          </cell>
          <cell r="C6859" t="str">
            <v>m</v>
          </cell>
          <cell r="D6859">
            <v>17.309999999999999</v>
          </cell>
          <cell r="E6859" t="str">
            <v>CDHU</v>
          </cell>
          <cell r="F6859" t="str">
            <v/>
          </cell>
        </row>
        <row r="6860">
          <cell r="A6860" t="str">
            <v>C-61.10.310</v>
          </cell>
          <cell r="B6860" t="str">
            <v>Duto flexível aluminizado, seção circular de 15cm (6")</v>
          </cell>
          <cell r="C6860" t="str">
            <v>m</v>
          </cell>
          <cell r="D6860">
            <v>20.79</v>
          </cell>
          <cell r="E6860" t="str">
            <v>CDHU</v>
          </cell>
          <cell r="F6860" t="str">
            <v/>
          </cell>
        </row>
        <row r="6861">
          <cell r="A6861" t="str">
            <v>C-61.10.320</v>
          </cell>
          <cell r="B6861" t="str">
            <v>Duto flexível aluminizado, seção circular de 20cm (8")</v>
          </cell>
          <cell r="C6861" t="str">
            <v>m</v>
          </cell>
          <cell r="D6861">
            <v>24.29</v>
          </cell>
          <cell r="E6861" t="str">
            <v>CDHU</v>
          </cell>
          <cell r="F6861" t="str">
            <v/>
          </cell>
        </row>
        <row r="6862">
          <cell r="A6862" t="str">
            <v>C-61.10.380</v>
          </cell>
          <cell r="B6862" t="str">
            <v>Duto em painel rígido de lã de vidro acústico, espessura 25 mm</v>
          </cell>
          <cell r="C6862" t="str">
            <v>m²</v>
          </cell>
          <cell r="D6862">
            <v>182.92</v>
          </cell>
          <cell r="E6862" t="str">
            <v>CDHU</v>
          </cell>
          <cell r="F6862" t="str">
            <v/>
          </cell>
        </row>
        <row r="6863">
          <cell r="A6863" t="str">
            <v>C-61.10.400</v>
          </cell>
          <cell r="B6863" t="str">
            <v>Damper corta fogo (DCF) tipo comporta, com elemento fusível e chave fim de curso.</v>
          </cell>
          <cell r="C6863" t="str">
            <v>m²</v>
          </cell>
          <cell r="D6863">
            <v>2767.27</v>
          </cell>
          <cell r="E6863" t="str">
            <v>CDHU</v>
          </cell>
          <cell r="F6863" t="str">
            <v/>
          </cell>
        </row>
        <row r="6864">
          <cell r="A6864" t="str">
            <v>C-61.10.401</v>
          </cell>
          <cell r="B6864" t="str">
            <v>Damper de regulagem manual, tamanho: 0,10 m² a 0,14 m²</v>
          </cell>
          <cell r="C6864" t="str">
            <v>m²</v>
          </cell>
          <cell r="D6864">
            <v>1102.25</v>
          </cell>
          <cell r="E6864" t="str">
            <v>CDHU</v>
          </cell>
          <cell r="F6864" t="str">
            <v/>
          </cell>
        </row>
        <row r="6865">
          <cell r="A6865" t="str">
            <v>C-61.10.402</v>
          </cell>
          <cell r="B6865" t="str">
            <v>Damper de regulagem manual, tamanho: 0,15 m² a 0,20 m²</v>
          </cell>
          <cell r="C6865" t="str">
            <v>m²</v>
          </cell>
          <cell r="D6865">
            <v>924.66</v>
          </cell>
          <cell r="E6865" t="str">
            <v>CDHU</v>
          </cell>
          <cell r="F6865" t="str">
            <v/>
          </cell>
        </row>
        <row r="6866">
          <cell r="A6866" t="str">
            <v>C-61.10.403</v>
          </cell>
          <cell r="B6866" t="str">
            <v>Damper de regulagem manual, tamanho: 0,21 m² a 0,40 m²</v>
          </cell>
          <cell r="C6866" t="str">
            <v>m²</v>
          </cell>
          <cell r="D6866">
            <v>721.74</v>
          </cell>
          <cell r="E6866" t="str">
            <v>CDHU</v>
          </cell>
          <cell r="F6866" t="str">
            <v/>
          </cell>
        </row>
        <row r="6867">
          <cell r="A6867" t="str">
            <v>C-61.10.410</v>
          </cell>
          <cell r="B6867" t="str">
            <v>Serviço de instalação de Damper Corta Fogo</v>
          </cell>
          <cell r="C6867" t="str">
            <v>un</v>
          </cell>
          <cell r="D6867">
            <v>273.2</v>
          </cell>
          <cell r="E6867" t="str">
            <v>CDHU</v>
          </cell>
          <cell r="F6867" t="str">
            <v/>
          </cell>
        </row>
        <row r="6868">
          <cell r="A6868" t="str">
            <v>C-61.10.430</v>
          </cell>
          <cell r="B6868" t="str">
            <v>Tanque de compensação pressurizado, capacidade (volume mínimo) de 250 litros</v>
          </cell>
          <cell r="C6868" t="str">
            <v>un</v>
          </cell>
          <cell r="D6868">
            <v>5679.2</v>
          </cell>
          <cell r="E6868" t="str">
            <v>CDHU</v>
          </cell>
          <cell r="F6868" t="str">
            <v/>
          </cell>
        </row>
        <row r="6869">
          <cell r="A6869" t="str">
            <v>C-61.10.440</v>
          </cell>
          <cell r="B6869" t="str">
            <v>Registro de regulagem de vazão de ar</v>
          </cell>
          <cell r="C6869" t="str">
            <v>un</v>
          </cell>
          <cell r="D6869">
            <v>172.72</v>
          </cell>
          <cell r="E6869" t="str">
            <v>CDHU</v>
          </cell>
          <cell r="F6869" t="str">
            <v/>
          </cell>
        </row>
        <row r="6870">
          <cell r="A6870" t="str">
            <v>C-61.10.510</v>
          </cell>
          <cell r="B6870" t="str">
            <v>Difusor de ar de longo alcance tipo Jet-Nozzles, vazão de ar 1.330 m³/h</v>
          </cell>
          <cell r="C6870" t="str">
            <v>un</v>
          </cell>
          <cell r="D6870">
            <v>890.2</v>
          </cell>
          <cell r="E6870" t="str">
            <v>CDHU</v>
          </cell>
          <cell r="F6870" t="str">
            <v/>
          </cell>
        </row>
        <row r="6871">
          <cell r="A6871" t="str">
            <v>C-61.10.511</v>
          </cell>
          <cell r="B6871" t="str">
            <v>Difusor para insuflamento de ar com plenum, multivias e colarinho</v>
          </cell>
          <cell r="C6871" t="str">
            <v>m²</v>
          </cell>
          <cell r="D6871">
            <v>2366.11</v>
          </cell>
          <cell r="E6871" t="str">
            <v>CDHU</v>
          </cell>
          <cell r="F6871" t="str">
            <v/>
          </cell>
        </row>
        <row r="6872">
          <cell r="A6872" t="str">
            <v>C-61.10.512</v>
          </cell>
          <cell r="B6872" t="str">
            <v>Difusor para insuflamento de ar com plenum, com 2 aberturas</v>
          </cell>
          <cell r="C6872" t="str">
            <v>m</v>
          </cell>
          <cell r="D6872">
            <v>2551.87</v>
          </cell>
          <cell r="E6872" t="str">
            <v>CDHU</v>
          </cell>
          <cell r="F6872" t="str">
            <v/>
          </cell>
        </row>
        <row r="6873">
          <cell r="A6873" t="str">
            <v>C-61.10.513</v>
          </cell>
          <cell r="B6873" t="str">
            <v>Difusor de plástico, diâmetro 15 cm</v>
          </cell>
          <cell r="C6873" t="str">
            <v>un</v>
          </cell>
          <cell r="D6873">
            <v>102.9</v>
          </cell>
          <cell r="E6873" t="str">
            <v>CDHU</v>
          </cell>
          <cell r="F6873" t="str">
            <v/>
          </cell>
        </row>
        <row r="6874">
          <cell r="A6874" t="str">
            <v>C-61.10.514</v>
          </cell>
          <cell r="B6874" t="str">
            <v>Difusor de plástico, diâmetro 20 cm</v>
          </cell>
          <cell r="C6874" t="str">
            <v>un</v>
          </cell>
          <cell r="D6874">
            <v>121.6</v>
          </cell>
          <cell r="E6874" t="str">
            <v>CDHU</v>
          </cell>
          <cell r="F6874" t="str">
            <v/>
          </cell>
        </row>
        <row r="6875">
          <cell r="A6875" t="str">
            <v>C-61.10.530</v>
          </cell>
          <cell r="B6875" t="str">
            <v>Difusor de insuflação de ar tipo direcional, medindo 30 x 30 cm</v>
          </cell>
          <cell r="C6875" t="str">
            <v>un</v>
          </cell>
          <cell r="D6875">
            <v>265.86</v>
          </cell>
          <cell r="E6875" t="str">
            <v>CDHU</v>
          </cell>
          <cell r="F6875" t="str">
            <v/>
          </cell>
        </row>
        <row r="6876">
          <cell r="A6876" t="str">
            <v>C-61.10.550</v>
          </cell>
          <cell r="B6876" t="str">
            <v>Difusor de insuflação de ar tipo direcional, medindo 45 x 15 cm</v>
          </cell>
          <cell r="C6876" t="str">
            <v>un</v>
          </cell>
          <cell r="D6876">
            <v>215.61</v>
          </cell>
          <cell r="E6876" t="str">
            <v>CDHU</v>
          </cell>
          <cell r="F6876" t="str">
            <v/>
          </cell>
        </row>
        <row r="6877">
          <cell r="A6877" t="str">
            <v>C-61.10.564</v>
          </cell>
          <cell r="B6877" t="str">
            <v>Grelha de insuflação de ar em alumínio anodizado, de dupla deflexão, tamanho: até 0,10 m²</v>
          </cell>
          <cell r="C6877" t="str">
            <v>m²</v>
          </cell>
          <cell r="D6877">
            <v>1600.5</v>
          </cell>
          <cell r="E6877" t="str">
            <v>CDHU</v>
          </cell>
          <cell r="F6877" t="str">
            <v/>
          </cell>
        </row>
        <row r="6878">
          <cell r="A6878" t="str">
            <v>C-61.10.565</v>
          </cell>
          <cell r="B6878" t="str">
            <v>Grelha de insuflação de ar em alumínio anodizado, de dupla deflexão, tamanho: acima de 0,10 m² até 0,50 m²</v>
          </cell>
          <cell r="C6878" t="str">
            <v>m²</v>
          </cell>
          <cell r="D6878">
            <v>977.77</v>
          </cell>
          <cell r="E6878" t="str">
            <v>CDHU</v>
          </cell>
          <cell r="F6878" t="str">
            <v/>
          </cell>
        </row>
        <row r="6879">
          <cell r="A6879" t="str">
            <v>C-61.10.566</v>
          </cell>
          <cell r="B6879" t="str">
            <v>Grelha de insuflação de ar em alumínio anodizado, de dupla deflexão, tamanho: acima de 0,50 m² até 1,00 m²</v>
          </cell>
          <cell r="C6879" t="str">
            <v>m²</v>
          </cell>
          <cell r="D6879">
            <v>1026.1400000000001</v>
          </cell>
          <cell r="E6879" t="str">
            <v>CDHU</v>
          </cell>
          <cell r="F6879" t="str">
            <v/>
          </cell>
        </row>
        <row r="6880">
          <cell r="A6880" t="str">
            <v>C-61.10.567</v>
          </cell>
          <cell r="B6880" t="str">
            <v>Grelha de porta, tamanho: 0,14 m² a 0,30 m²</v>
          </cell>
          <cell r="C6880" t="str">
            <v>m²</v>
          </cell>
          <cell r="D6880">
            <v>1082.01</v>
          </cell>
          <cell r="E6880" t="str">
            <v>CDHU</v>
          </cell>
          <cell r="F6880" t="str">
            <v/>
          </cell>
        </row>
        <row r="6881">
          <cell r="A6881" t="str">
            <v>C-61.10.568</v>
          </cell>
          <cell r="B6881" t="str">
            <v>Grelha de porta, tamanho: 0,07 m² a 0,13 m²</v>
          </cell>
          <cell r="C6881" t="str">
            <v>m²</v>
          </cell>
          <cell r="D6881">
            <v>1383.48</v>
          </cell>
          <cell r="E6881" t="str">
            <v>CDHU</v>
          </cell>
          <cell r="F6881" t="str">
            <v/>
          </cell>
        </row>
        <row r="6882">
          <cell r="A6882" t="str">
            <v>C-61.10.569</v>
          </cell>
          <cell r="B6882" t="str">
            <v>Grelha de porta, tamanho: 0,03 m² a 0,06 m²</v>
          </cell>
          <cell r="C6882" t="str">
            <v>m²</v>
          </cell>
          <cell r="D6882">
            <v>2399.0500000000002</v>
          </cell>
          <cell r="E6882" t="str">
            <v>CDHU</v>
          </cell>
          <cell r="F6882" t="str">
            <v/>
          </cell>
        </row>
        <row r="6883">
          <cell r="A6883" t="str">
            <v>C-61.10.574</v>
          </cell>
          <cell r="B6883" t="str">
            <v>Grelha de retorno/exaustão com registro, tamanho: 0,03 m² a 0,06 m²</v>
          </cell>
          <cell r="C6883" t="str">
            <v>m²</v>
          </cell>
          <cell r="D6883">
            <v>1640.55</v>
          </cell>
          <cell r="E6883" t="str">
            <v>CDHU</v>
          </cell>
          <cell r="F6883" t="str">
            <v/>
          </cell>
        </row>
        <row r="6884">
          <cell r="A6884" t="str">
            <v>C-61.10.575</v>
          </cell>
          <cell r="B6884" t="str">
            <v>Grelha de retorno/exaustão com registro, tamanho: 0,07 m² a 0,13 m²</v>
          </cell>
          <cell r="C6884" t="str">
            <v>m²</v>
          </cell>
          <cell r="D6884">
            <v>1096.25</v>
          </cell>
          <cell r="E6884" t="str">
            <v>CDHU</v>
          </cell>
          <cell r="F6884" t="str">
            <v/>
          </cell>
        </row>
        <row r="6885">
          <cell r="A6885" t="str">
            <v>C-61.10.576</v>
          </cell>
          <cell r="B6885" t="str">
            <v>Grelha de retorno/exaustão com registro, tamanho: 0,14 m² a 0,19 m²</v>
          </cell>
          <cell r="C6885" t="str">
            <v>m²</v>
          </cell>
          <cell r="D6885">
            <v>977.59</v>
          </cell>
          <cell r="E6885" t="str">
            <v>CDHU</v>
          </cell>
          <cell r="F6885" t="str">
            <v/>
          </cell>
        </row>
        <row r="6886">
          <cell r="A6886" t="str">
            <v>C-61.10.577</v>
          </cell>
          <cell r="B6886" t="str">
            <v>Grelha de retorno/exaustão com registro, tamanho: 0,20 m² a 0,40 m²</v>
          </cell>
          <cell r="C6886" t="str">
            <v>m²</v>
          </cell>
          <cell r="D6886">
            <v>820.38</v>
          </cell>
          <cell r="E6886" t="str">
            <v>CDHU</v>
          </cell>
          <cell r="F6886" t="str">
            <v/>
          </cell>
        </row>
        <row r="6887">
          <cell r="A6887" t="str">
            <v>C-61.10.578</v>
          </cell>
          <cell r="B6887" t="str">
            <v>Grelha de retorno/exaustão com registro, tamanho: 0,41 m² a 0,65 m²</v>
          </cell>
          <cell r="C6887" t="str">
            <v>m²</v>
          </cell>
          <cell r="D6887">
            <v>728.22</v>
          </cell>
          <cell r="E6887" t="str">
            <v>CDHU</v>
          </cell>
          <cell r="F6887" t="str">
            <v/>
          </cell>
        </row>
        <row r="6888">
          <cell r="A6888" t="str">
            <v>C-61.10.581</v>
          </cell>
          <cell r="B6888" t="str">
            <v>Veneziana com tela e filtro G4</v>
          </cell>
          <cell r="C6888" t="str">
            <v>m²</v>
          </cell>
          <cell r="D6888">
            <v>1297.5</v>
          </cell>
          <cell r="E6888" t="str">
            <v>CDHU</v>
          </cell>
          <cell r="F6888" t="str">
            <v/>
          </cell>
        </row>
        <row r="6889">
          <cell r="A6889" t="str">
            <v>C-61.10.582</v>
          </cell>
          <cell r="B6889" t="str">
            <v>Veneziana com tela</v>
          </cell>
          <cell r="C6889" t="str">
            <v>m²</v>
          </cell>
          <cell r="D6889">
            <v>748.84</v>
          </cell>
          <cell r="E6889" t="str">
            <v>CDHU</v>
          </cell>
          <cell r="F6889" t="str">
            <v/>
          </cell>
        </row>
        <row r="6890">
          <cell r="A6890" t="str">
            <v>C-61.10.583</v>
          </cell>
          <cell r="B6890" t="str">
            <v>Veneziana com tela, tamanho 38,5 x 33 cm</v>
          </cell>
          <cell r="C6890" t="str">
            <v>un</v>
          </cell>
          <cell r="D6890">
            <v>165.87</v>
          </cell>
          <cell r="E6890" t="str">
            <v>CDHU</v>
          </cell>
          <cell r="F6890" t="str">
            <v/>
          </cell>
        </row>
        <row r="6891">
          <cell r="A6891" t="str">
            <v>C-61.10.584</v>
          </cell>
          <cell r="B6891" t="str">
            <v>Veneziana com tela, tamanho 78,5 x 33 cm</v>
          </cell>
          <cell r="C6891" t="str">
            <v>un</v>
          </cell>
          <cell r="D6891">
            <v>248.61</v>
          </cell>
          <cell r="E6891" t="str">
            <v>CDHU</v>
          </cell>
          <cell r="F6891" t="str">
            <v/>
          </cell>
        </row>
        <row r="6892">
          <cell r="A6892" t="str">
            <v>C-61.14</v>
          </cell>
          <cell r="B6892" t="str">
            <v>Ventilação</v>
          </cell>
          <cell r="D6892">
            <v>0</v>
          </cell>
          <cell r="E6892" t="str">
            <v>CDHU</v>
          </cell>
          <cell r="F6892" t="str">
            <v/>
          </cell>
        </row>
        <row r="6893">
          <cell r="A6893" t="str">
            <v>C-61.14.005</v>
          </cell>
          <cell r="B6893" t="str">
            <v>Caixa ventiladora com ventilador centrífugo, vazão 4.600 m³/h, pressão 30 mmCA - 220 / 380 V / 60HZ</v>
          </cell>
          <cell r="C6893" t="str">
            <v>un</v>
          </cell>
          <cell r="D6893">
            <v>6260.05</v>
          </cell>
          <cell r="E6893" t="str">
            <v>CDHU</v>
          </cell>
          <cell r="F6893" t="str">
            <v>E</v>
          </cell>
        </row>
        <row r="6894">
          <cell r="A6894" t="str">
            <v>C-61.14.015</v>
          </cell>
          <cell r="B6894" t="str">
            <v>Caixa ventiladora com ventilador centrífugo, vazão 28.000 m³/h, pressão 30 mmCA - 220 / 380 V / 60HZ</v>
          </cell>
          <cell r="C6894" t="str">
            <v>un</v>
          </cell>
          <cell r="D6894">
            <v>19327.09</v>
          </cell>
          <cell r="E6894" t="str">
            <v>CDHU</v>
          </cell>
          <cell r="F6894" t="str">
            <v>E</v>
          </cell>
        </row>
        <row r="6895">
          <cell r="A6895" t="str">
            <v>C-61.14.050</v>
          </cell>
          <cell r="B6895" t="str">
            <v>Caixa ventiladora com ventilador centrífugo, vazão 8.800 m³/h, pressão 35 mmCA - 220/380 V / 60Hz</v>
          </cell>
          <cell r="C6895" t="str">
            <v>un</v>
          </cell>
          <cell r="D6895">
            <v>7109.82</v>
          </cell>
          <cell r="E6895" t="str">
            <v>CDHU</v>
          </cell>
          <cell r="F6895" t="str">
            <v>E</v>
          </cell>
        </row>
        <row r="6896">
          <cell r="A6896" t="str">
            <v>C-61.14.070</v>
          </cell>
          <cell r="B6896" t="str">
            <v>Caixa ventiladora com ventilador centrífugo, vazão 1.710 m³/h, pressão 35 mmCA - 220/380 V / 60Hz</v>
          </cell>
          <cell r="C6896" t="str">
            <v>un</v>
          </cell>
          <cell r="D6896">
            <v>3880.88</v>
          </cell>
          <cell r="E6896" t="str">
            <v>CDHU</v>
          </cell>
          <cell r="F6896" t="str">
            <v>E</v>
          </cell>
        </row>
        <row r="6897">
          <cell r="A6897" t="str">
            <v>C-61.14.080</v>
          </cell>
          <cell r="B6897" t="str">
            <v>Caixa ventiladora com ventilador centrífugo, vazão 1.190 m³/h, pressão 35 mmCA - 220/380 V / 60Hz</v>
          </cell>
          <cell r="C6897" t="str">
            <v>un</v>
          </cell>
          <cell r="D6897">
            <v>3897.8</v>
          </cell>
          <cell r="E6897" t="str">
            <v>CDHU</v>
          </cell>
          <cell r="F6897" t="str">
            <v>E</v>
          </cell>
        </row>
        <row r="6898">
          <cell r="A6898" t="str">
            <v>C-61.14.100</v>
          </cell>
          <cell r="B6898" t="str">
            <v>Ventilador centrífugo de dupla aspiração "limite-load", vazão 20.000 m³/h, pressão 50 mmCA - 380/660 V / 60 Hz</v>
          </cell>
          <cell r="C6898" t="str">
            <v>un</v>
          </cell>
          <cell r="D6898">
            <v>10898.07</v>
          </cell>
          <cell r="E6898" t="str">
            <v>CDHU</v>
          </cell>
          <cell r="F6898" t="str">
            <v>E</v>
          </cell>
        </row>
        <row r="6899">
          <cell r="A6899" t="str">
            <v>C-61.15</v>
          </cell>
          <cell r="B6899" t="str">
            <v>Controles para Fan-Coil e CAG</v>
          </cell>
          <cell r="D6899">
            <v>0</v>
          </cell>
          <cell r="E6899" t="str">
            <v>CDHU</v>
          </cell>
          <cell r="F6899" t="str">
            <v/>
          </cell>
        </row>
        <row r="6900">
          <cell r="A6900" t="str">
            <v>C-61.15.010</v>
          </cell>
          <cell r="B6900" t="str">
            <v>Fonte de alimentação universal bivolt com saída de 24 V - 1,5 A - 35 W</v>
          </cell>
          <cell r="C6900" t="str">
            <v>un</v>
          </cell>
          <cell r="D6900">
            <v>167.16</v>
          </cell>
          <cell r="E6900" t="str">
            <v>CDHU</v>
          </cell>
          <cell r="F6900" t="str">
            <v/>
          </cell>
        </row>
        <row r="6901">
          <cell r="A6901" t="str">
            <v>C-61.15.020</v>
          </cell>
          <cell r="B6901" t="str">
            <v>Tomada simples de sobrepor universal 2P+T - 10 A - 250 V</v>
          </cell>
          <cell r="C6901" t="str">
            <v>un</v>
          </cell>
          <cell r="D6901">
            <v>19.52</v>
          </cell>
          <cell r="E6901" t="str">
            <v>CDHU</v>
          </cell>
          <cell r="F6901" t="str">
            <v/>
          </cell>
        </row>
        <row r="6902">
          <cell r="A6902" t="str">
            <v>C-61.15.030</v>
          </cell>
          <cell r="B6902" t="str">
            <v>Transformador abaixador, entrada 110/220V, saída 24V+24V, corrente secundário 6A</v>
          </cell>
          <cell r="C6902" t="str">
            <v>un</v>
          </cell>
          <cell r="D6902">
            <v>167.9</v>
          </cell>
          <cell r="E6902" t="str">
            <v>CDHU</v>
          </cell>
          <cell r="F6902" t="str">
            <v>E</v>
          </cell>
        </row>
        <row r="6903">
          <cell r="A6903" t="str">
            <v>C-61.15.040</v>
          </cell>
          <cell r="B6903" t="str">
            <v>Atuador Floating de 40Nm, sinal de controle 3 e 2 pontos, tensão de entrada AC/DC 24V, IP 54</v>
          </cell>
          <cell r="C6903" t="str">
            <v>un</v>
          </cell>
          <cell r="D6903">
            <v>1567.04</v>
          </cell>
          <cell r="E6903" t="str">
            <v>CDHU</v>
          </cell>
          <cell r="F6903" t="str">
            <v/>
          </cell>
        </row>
        <row r="6904">
          <cell r="A6904" t="str">
            <v>C-61.15.050</v>
          </cell>
          <cell r="B6904" t="str">
            <v>Válvula motorizada esfera, com duas vias atuador floating, diâmetro 3/4" a 1 1/2"</v>
          </cell>
          <cell r="C6904" t="str">
            <v>un</v>
          </cell>
          <cell r="D6904">
            <v>1423.69</v>
          </cell>
          <cell r="E6904" t="str">
            <v>CDHU</v>
          </cell>
          <cell r="F6904" t="str">
            <v/>
          </cell>
        </row>
        <row r="6905">
          <cell r="A6905" t="str">
            <v>C-61.15.060</v>
          </cell>
          <cell r="B6905" t="str">
            <v>Válvula de balanceamento diâmetro 1 " a 2-1/2"</v>
          </cell>
          <cell r="C6905" t="str">
            <v>un</v>
          </cell>
          <cell r="D6905">
            <v>694.43</v>
          </cell>
          <cell r="E6905" t="str">
            <v>CDHU</v>
          </cell>
          <cell r="F6905" t="str">
            <v/>
          </cell>
        </row>
        <row r="6906">
          <cell r="A6906" t="str">
            <v>C-61.15.070</v>
          </cell>
          <cell r="B6906" t="str">
            <v>Válvula borboleta na configuração wafer motorizada atuador floating diâmetro 3'' a 4"</v>
          </cell>
          <cell r="C6906" t="str">
            <v>un</v>
          </cell>
          <cell r="D6906">
            <v>1621.86</v>
          </cell>
          <cell r="E6906" t="str">
            <v>CDHU</v>
          </cell>
          <cell r="F6906" t="str">
            <v/>
          </cell>
        </row>
        <row r="6907">
          <cell r="A6907" t="str">
            <v>C-61.15.080</v>
          </cell>
          <cell r="B6907" t="str">
            <v>Válvula duas vias on/off retorno elétrico diâmetro 1/2" a 3/4"</v>
          </cell>
          <cell r="C6907" t="str">
            <v>un</v>
          </cell>
          <cell r="D6907">
            <v>260.16000000000003</v>
          </cell>
          <cell r="E6907" t="str">
            <v>CDHU</v>
          </cell>
          <cell r="F6907" t="str">
            <v/>
          </cell>
        </row>
        <row r="6908">
          <cell r="A6908" t="str">
            <v>C-61.15.090</v>
          </cell>
          <cell r="B6908" t="str">
            <v>Válvula esfera motorizada de duas vias de atuador proporcional diâmetro 2" a 2-1/2"</v>
          </cell>
          <cell r="C6908" t="str">
            <v>un</v>
          </cell>
          <cell r="D6908">
            <v>1181.5899999999999</v>
          </cell>
          <cell r="E6908" t="str">
            <v>CDHU</v>
          </cell>
          <cell r="F6908" t="str">
            <v/>
          </cell>
        </row>
        <row r="6909">
          <cell r="A6909" t="str">
            <v>C-61.15.100</v>
          </cell>
          <cell r="B6909" t="str">
            <v>Atuador proporcional de 10 Nm, tensão de entrada AC/DC 24 V - IP 54</v>
          </cell>
          <cell r="C6909" t="str">
            <v>un</v>
          </cell>
          <cell r="D6909">
            <v>847.92</v>
          </cell>
          <cell r="E6909" t="str">
            <v>CDHU</v>
          </cell>
          <cell r="F6909" t="str">
            <v/>
          </cell>
        </row>
        <row r="6910">
          <cell r="A6910" t="str">
            <v>C-61.15.110</v>
          </cell>
          <cell r="B6910" t="str">
            <v>Válvula esfera duas vias flangeada, diâmetro 3''</v>
          </cell>
          <cell r="C6910" t="str">
            <v>un</v>
          </cell>
          <cell r="D6910">
            <v>1989.27</v>
          </cell>
          <cell r="E6910" t="str">
            <v>CDHU</v>
          </cell>
          <cell r="F6910" t="str">
            <v/>
          </cell>
        </row>
        <row r="6911">
          <cell r="A6911" t="str">
            <v>C-61.15.120</v>
          </cell>
          <cell r="B6911" t="str">
            <v>Acoplador a relé 24 VCC/VAC - 1 contato reversível</v>
          </cell>
          <cell r="C6911" t="str">
            <v>un</v>
          </cell>
          <cell r="D6911">
            <v>98.21</v>
          </cell>
          <cell r="E6911" t="str">
            <v>CDHU</v>
          </cell>
          <cell r="F6911" t="str">
            <v/>
          </cell>
        </row>
        <row r="6912">
          <cell r="A6912" t="str">
            <v>C-61.15.130</v>
          </cell>
          <cell r="B6912" t="str">
            <v>Chave de fluxo para ar</v>
          </cell>
          <cell r="C6912" t="str">
            <v>un</v>
          </cell>
          <cell r="D6912">
            <v>260.86</v>
          </cell>
          <cell r="E6912" t="str">
            <v>CDHU</v>
          </cell>
          <cell r="F6912" t="str">
            <v/>
          </cell>
        </row>
        <row r="6913">
          <cell r="A6913" t="str">
            <v>C-61.15.140</v>
          </cell>
          <cell r="B6913" t="str">
            <v>Repetidor de sinal I/I e V/I</v>
          </cell>
          <cell r="C6913" t="str">
            <v>un</v>
          </cell>
          <cell r="D6913">
            <v>1243.81</v>
          </cell>
          <cell r="E6913" t="str">
            <v>CDHU</v>
          </cell>
          <cell r="F6913" t="str">
            <v/>
          </cell>
        </row>
        <row r="6914">
          <cell r="A6914" t="str">
            <v>C-61.15.150</v>
          </cell>
          <cell r="B6914" t="str">
            <v>Relé de corrente ajustável de 0 a 200 A</v>
          </cell>
          <cell r="C6914" t="str">
            <v>un</v>
          </cell>
          <cell r="D6914">
            <v>369.02</v>
          </cell>
          <cell r="E6914" t="str">
            <v>CDHU</v>
          </cell>
          <cell r="F6914" t="str">
            <v/>
          </cell>
        </row>
        <row r="6915">
          <cell r="A6915" t="str">
            <v>C-61.15.160</v>
          </cell>
          <cell r="B6915" t="str">
            <v>Sensor de temperatura ambiente PT100 - 2 fios</v>
          </cell>
          <cell r="C6915" t="str">
            <v>un</v>
          </cell>
          <cell r="D6915">
            <v>212.49</v>
          </cell>
          <cell r="E6915" t="str">
            <v>CDHU</v>
          </cell>
          <cell r="F6915" t="str">
            <v/>
          </cell>
        </row>
        <row r="6916">
          <cell r="A6916" t="str">
            <v>C-61.15.163</v>
          </cell>
          <cell r="B6916" t="str">
            <v>Pressostato diferencial para utilização em sistema central de ar condicionado, controle de pressão diferencial 55 de 414 kPa</v>
          </cell>
          <cell r="C6916" t="str">
            <v>un</v>
          </cell>
          <cell r="D6916">
            <v>779.7</v>
          </cell>
          <cell r="E6916" t="str">
            <v>CDHU</v>
          </cell>
          <cell r="F6916" t="str">
            <v/>
          </cell>
        </row>
        <row r="6917">
          <cell r="A6917" t="str">
            <v>C-61.15.164</v>
          </cell>
          <cell r="B6917" t="str">
            <v>Termostato de segurança com temperatura ajustável de 90°C - 110°C</v>
          </cell>
          <cell r="C6917" t="str">
            <v>un</v>
          </cell>
          <cell r="D6917">
            <v>123.34</v>
          </cell>
          <cell r="E6917" t="str">
            <v>CDHU</v>
          </cell>
          <cell r="F6917" t="str">
            <v/>
          </cell>
        </row>
        <row r="6918">
          <cell r="A6918" t="str">
            <v>C-61.15.170</v>
          </cell>
          <cell r="B6918" t="str">
            <v>Transmissor de pressão diferencial, operação de 0 a 750 Pa</v>
          </cell>
          <cell r="C6918" t="str">
            <v>un</v>
          </cell>
          <cell r="D6918">
            <v>913.13</v>
          </cell>
          <cell r="E6918" t="str">
            <v>CDHU</v>
          </cell>
          <cell r="F6918" t="str">
            <v/>
          </cell>
        </row>
        <row r="6919">
          <cell r="A6919" t="str">
            <v>C-61.15.172</v>
          </cell>
          <cell r="B6919" t="str">
            <v>Transmissor de pressão compacto, escala de pressão 0 a 10 Bar, sinal de saída 4 - 20 mA</v>
          </cell>
          <cell r="C6919" t="str">
            <v>un</v>
          </cell>
          <cell r="D6919">
            <v>752.38</v>
          </cell>
          <cell r="E6919" t="str">
            <v>CDHU</v>
          </cell>
          <cell r="F6919" t="str">
            <v/>
          </cell>
        </row>
        <row r="6920">
          <cell r="A6920" t="str">
            <v>C-61.15.174</v>
          </cell>
          <cell r="B6920" t="str">
            <v>Transmissor de temperatura e umidade para dutos, alta precisão, corrente de 0 a 20 mA, alimentação 12Vcc a 30Vcc</v>
          </cell>
          <cell r="C6920" t="str">
            <v>un</v>
          </cell>
          <cell r="D6920">
            <v>1674.41</v>
          </cell>
          <cell r="E6920" t="str">
            <v>CDHU</v>
          </cell>
          <cell r="F6920" t="str">
            <v/>
          </cell>
        </row>
        <row r="6921">
          <cell r="A6921" t="str">
            <v>C-61.15.181</v>
          </cell>
          <cell r="B6921" t="str">
            <v>Controlador lógico programável para 16 entradas/16 saídas</v>
          </cell>
          <cell r="C6921" t="str">
            <v>un</v>
          </cell>
          <cell r="D6921">
            <v>3495.27</v>
          </cell>
          <cell r="E6921" t="str">
            <v>CDHU</v>
          </cell>
          <cell r="F6921" t="str">
            <v/>
          </cell>
        </row>
        <row r="6922">
          <cell r="A6922" t="str">
            <v>C-61.15.191</v>
          </cell>
          <cell r="B6922" t="str">
            <v>Módulo de expansão para 4 canais de saída analógica</v>
          </cell>
          <cell r="C6922" t="str">
            <v>un</v>
          </cell>
          <cell r="D6922">
            <v>2753.69</v>
          </cell>
          <cell r="E6922" t="str">
            <v>CDHU</v>
          </cell>
          <cell r="F6922" t="str">
            <v/>
          </cell>
        </row>
        <row r="6923">
          <cell r="A6923" t="str">
            <v>C-61.15.196</v>
          </cell>
          <cell r="B6923" t="str">
            <v>Módulo de expansão para 8 canais de entrada analógica</v>
          </cell>
          <cell r="C6923" t="str">
            <v>un</v>
          </cell>
          <cell r="D6923">
            <v>4008.07</v>
          </cell>
          <cell r="E6923" t="str">
            <v>CDHU</v>
          </cell>
          <cell r="F6923" t="str">
            <v/>
          </cell>
        </row>
        <row r="6924">
          <cell r="A6924" t="str">
            <v>C-61.15.201</v>
          </cell>
          <cell r="B6924" t="str">
            <v>Módulo de expansão para 8 canais de entrada e saída digitais</v>
          </cell>
          <cell r="C6924" t="str">
            <v>un</v>
          </cell>
          <cell r="D6924">
            <v>836.21</v>
          </cell>
          <cell r="E6924" t="str">
            <v>CDHU</v>
          </cell>
          <cell r="F6924" t="str">
            <v/>
          </cell>
        </row>
        <row r="6925">
          <cell r="A6925" t="str">
            <v>C-61.20</v>
          </cell>
          <cell r="B6925" t="str">
            <v>Reparos, conservações e complementos - GRUPO 61</v>
          </cell>
          <cell r="D6925">
            <v>0</v>
          </cell>
          <cell r="E6925" t="str">
            <v>CDHU</v>
          </cell>
          <cell r="F6925" t="str">
            <v/>
          </cell>
        </row>
        <row r="6926">
          <cell r="A6926" t="str">
            <v>C-61.20.040</v>
          </cell>
          <cell r="B6926" t="str">
            <v>Cortina de ar com duas velocidades, para vão de 1,20 m</v>
          </cell>
          <cell r="C6926" t="str">
            <v>cj</v>
          </cell>
          <cell r="D6926">
            <v>652.44000000000005</v>
          </cell>
          <cell r="E6926" t="str">
            <v>CDHU</v>
          </cell>
          <cell r="F6926" t="str">
            <v/>
          </cell>
        </row>
        <row r="6927">
          <cell r="A6927" t="str">
            <v>C-61.20.092</v>
          </cell>
          <cell r="B6927" t="str">
            <v>Cortina de ar com duas velocidades, para vão de 1,50 m</v>
          </cell>
          <cell r="C6927" t="str">
            <v>cj</v>
          </cell>
          <cell r="D6927">
            <v>835.45</v>
          </cell>
          <cell r="E6927" t="str">
            <v>CDHU</v>
          </cell>
          <cell r="F6927" t="str">
            <v/>
          </cell>
        </row>
        <row r="6928">
          <cell r="A6928" t="str">
            <v>C-61.20.100</v>
          </cell>
          <cell r="B6928" t="str">
            <v>Ligação típica, (cavalete), para ar condicionado ´fancoil´, diâmetro de 1/2´</v>
          </cell>
          <cell r="C6928" t="str">
            <v>cj</v>
          </cell>
          <cell r="D6928">
            <v>1225.8599999999999</v>
          </cell>
          <cell r="E6928" t="str">
            <v>CDHU</v>
          </cell>
          <cell r="F6928" t="str">
            <v/>
          </cell>
        </row>
        <row r="6929">
          <cell r="A6929" t="str">
            <v>C-61.20.110</v>
          </cell>
          <cell r="B6929" t="str">
            <v>Ligação típica, (cavalete), para ar condicionado ´fancoil´, diâmetro de 3/4´</v>
          </cell>
          <cell r="C6929" t="str">
            <v>cj</v>
          </cell>
          <cell r="D6929">
            <v>1395.67</v>
          </cell>
          <cell r="E6929" t="str">
            <v>CDHU</v>
          </cell>
          <cell r="F6929" t="str">
            <v/>
          </cell>
        </row>
        <row r="6930">
          <cell r="A6930" t="str">
            <v>C-61.20.120</v>
          </cell>
          <cell r="B6930" t="str">
            <v>Ligação típica, (cavalete), para ar condicionado ´fancoil´, diâmetro de 1´</v>
          </cell>
          <cell r="C6930" t="str">
            <v>cj</v>
          </cell>
          <cell r="D6930">
            <v>1634.45</v>
          </cell>
          <cell r="E6930" t="str">
            <v>CDHU</v>
          </cell>
          <cell r="F6930" t="str">
            <v/>
          </cell>
        </row>
        <row r="6931">
          <cell r="A6931" t="str">
            <v>C-61.20.130</v>
          </cell>
          <cell r="B6931" t="str">
            <v>Ligação típica, (cavalete), para ar condicionado ´fancoil´, diâmetro de 1 1/4´</v>
          </cell>
          <cell r="C6931" t="str">
            <v>cj</v>
          </cell>
          <cell r="D6931">
            <v>1980.41</v>
          </cell>
          <cell r="E6931" t="str">
            <v>CDHU</v>
          </cell>
          <cell r="F6931" t="str">
            <v/>
          </cell>
        </row>
        <row r="6932">
          <cell r="A6932" t="str">
            <v>C-61.20.450</v>
          </cell>
          <cell r="B6932" t="str">
            <v>Duto em chapa de aço galvanizado</v>
          </cell>
          <cell r="C6932" t="str">
            <v>kg</v>
          </cell>
          <cell r="D6932">
            <v>35.840000000000003</v>
          </cell>
          <cell r="E6932" t="str">
            <v>CDHU</v>
          </cell>
          <cell r="F6932" t="str">
            <v/>
          </cell>
        </row>
        <row r="6933">
          <cell r="A6933" t="str">
            <v>C-62</v>
          </cell>
          <cell r="B6933" t="str">
            <v>COZINHA, REFEITÓRIO, LAVANDERIA INDUSTRIAL E EQUIPAMENTOS</v>
          </cell>
          <cell r="D6933">
            <v>0</v>
          </cell>
          <cell r="E6933" t="str">
            <v>CDHU</v>
          </cell>
          <cell r="F6933" t="str">
            <v/>
          </cell>
        </row>
        <row r="6934">
          <cell r="A6934" t="str">
            <v>C-62.04</v>
          </cell>
          <cell r="B6934" t="str">
            <v>Mobiliário e acessórios</v>
          </cell>
          <cell r="D6934">
            <v>0</v>
          </cell>
          <cell r="E6934" t="str">
            <v>CDHU</v>
          </cell>
          <cell r="F6934" t="str">
            <v/>
          </cell>
        </row>
        <row r="6935">
          <cell r="A6935" t="str">
            <v>C-62.04.060</v>
          </cell>
          <cell r="B6935" t="str">
            <v>Tanque duplo com pés em aço inoxidável de 1600 x 700 x 850 mm</v>
          </cell>
          <cell r="C6935" t="str">
            <v>un</v>
          </cell>
          <cell r="D6935">
            <v>3266.93</v>
          </cell>
          <cell r="E6935" t="str">
            <v>CDHU</v>
          </cell>
          <cell r="F6935" t="str">
            <v/>
          </cell>
        </row>
        <row r="6936">
          <cell r="A6936" t="str">
            <v>C-62.04.070</v>
          </cell>
          <cell r="B6936" t="str">
            <v>Mesa em aço inoxidável, largura até 700 mm</v>
          </cell>
          <cell r="C6936" t="str">
            <v>m</v>
          </cell>
          <cell r="D6936">
            <v>1539.71</v>
          </cell>
          <cell r="E6936" t="str">
            <v>CDHU</v>
          </cell>
          <cell r="F6936" t="str">
            <v/>
          </cell>
        </row>
        <row r="6937">
          <cell r="A6937" t="str">
            <v>C-62.04.090</v>
          </cell>
          <cell r="B6937" t="str">
            <v>Mesa lateral em aço inoxidável com prateleira inferior, largura até 700 mm</v>
          </cell>
          <cell r="C6937" t="str">
            <v>m</v>
          </cell>
          <cell r="D6937">
            <v>1563.23</v>
          </cell>
          <cell r="E6937" t="str">
            <v>CDHU</v>
          </cell>
          <cell r="F6937" t="str">
            <v/>
          </cell>
        </row>
        <row r="6938">
          <cell r="A6938" t="str">
            <v>C-62.20</v>
          </cell>
          <cell r="B6938" t="str">
            <v>Reparos, conservações e complementos - GRUPO 62</v>
          </cell>
          <cell r="D6938">
            <v>0</v>
          </cell>
          <cell r="E6938" t="str">
            <v>CDHU</v>
          </cell>
          <cell r="F6938" t="str">
            <v/>
          </cell>
        </row>
        <row r="6939">
          <cell r="A6939" t="str">
            <v>C-62.20.330</v>
          </cell>
          <cell r="B6939" t="str">
            <v>Coifa em aço inoxidável com filtro e exaustor axial - área até 3,00 m²</v>
          </cell>
          <cell r="C6939" t="str">
            <v>m²</v>
          </cell>
          <cell r="D6939">
            <v>7283.6</v>
          </cell>
          <cell r="E6939" t="str">
            <v>CDHU</v>
          </cell>
          <cell r="F6939" t="str">
            <v>E</v>
          </cell>
        </row>
        <row r="6940">
          <cell r="A6940" t="str">
            <v>C-62.20.340</v>
          </cell>
          <cell r="B6940" t="str">
            <v>Coifa em aço inoxidável com filtro e exaustor axial - área de 3,01 até 7,50 m²</v>
          </cell>
          <cell r="C6940" t="str">
            <v>m²</v>
          </cell>
          <cell r="D6940">
            <v>7208.87</v>
          </cell>
          <cell r="E6940" t="str">
            <v>CDHU</v>
          </cell>
          <cell r="F6940" t="str">
            <v>E</v>
          </cell>
        </row>
        <row r="6941">
          <cell r="A6941" t="str">
            <v>C-62.20.350</v>
          </cell>
          <cell r="B6941" t="str">
            <v>Coifa em aço inoxidável com filtro e exaustor axial - área de 7,51 até 16,00 m²</v>
          </cell>
          <cell r="C6941" t="str">
            <v>m²</v>
          </cell>
          <cell r="D6941">
            <v>3849.38</v>
          </cell>
          <cell r="E6941" t="str">
            <v>CDHU</v>
          </cell>
          <cell r="F6941" t="str">
            <v>E</v>
          </cell>
        </row>
        <row r="6942">
          <cell r="A6942" t="str">
            <v>C-65</v>
          </cell>
          <cell r="B6942" t="str">
            <v>RESFRIAMENTO E CONSERVAÇÃO DE MATERIAL PERECÍVEL</v>
          </cell>
          <cell r="D6942">
            <v>0</v>
          </cell>
          <cell r="E6942" t="str">
            <v>CDHU</v>
          </cell>
          <cell r="F6942" t="str">
            <v/>
          </cell>
        </row>
        <row r="6943">
          <cell r="A6943" t="str">
            <v>C-65.01</v>
          </cell>
          <cell r="B6943" t="str">
            <v>Câmara frigorífica para resfriado</v>
          </cell>
          <cell r="D6943">
            <v>0</v>
          </cell>
          <cell r="E6943" t="str">
            <v>CDHU</v>
          </cell>
          <cell r="F6943" t="str">
            <v/>
          </cell>
        </row>
        <row r="6944">
          <cell r="A6944" t="str">
            <v>C-65.01.210</v>
          </cell>
          <cell r="B6944" t="str">
            <v>Câmara frigorífica para resfriados</v>
          </cell>
          <cell r="C6944" t="str">
            <v>m²</v>
          </cell>
          <cell r="D6944">
            <v>1551.35</v>
          </cell>
          <cell r="E6944" t="str">
            <v>CDHU</v>
          </cell>
          <cell r="F6944" t="str">
            <v>E</v>
          </cell>
        </row>
        <row r="6945">
          <cell r="A6945" t="str">
            <v>C-65.02</v>
          </cell>
          <cell r="B6945" t="str">
            <v>Câmara frigorífica para congelado</v>
          </cell>
          <cell r="D6945">
            <v>0</v>
          </cell>
          <cell r="E6945" t="str">
            <v>CDHU</v>
          </cell>
          <cell r="F6945" t="str">
            <v/>
          </cell>
        </row>
        <row r="6946">
          <cell r="A6946" t="str">
            <v>C-65.02.100</v>
          </cell>
          <cell r="B6946" t="str">
            <v>Câmara frigorífica para congelados</v>
          </cell>
          <cell r="C6946" t="str">
            <v>m²</v>
          </cell>
          <cell r="D6946">
            <v>2111.54</v>
          </cell>
          <cell r="E6946" t="str">
            <v>CDHU</v>
          </cell>
          <cell r="F6946" t="str">
            <v>E</v>
          </cell>
        </row>
        <row r="6947">
          <cell r="A6947" t="str">
            <v>C-66</v>
          </cell>
          <cell r="B6947" t="str">
            <v>SEGURANÇA, VIGILÂNCIA E CONTROLE, EQUIPAMENTO E SISTEMA</v>
          </cell>
          <cell r="D6947">
            <v>0</v>
          </cell>
          <cell r="E6947" t="str">
            <v>CDHU</v>
          </cell>
          <cell r="F6947" t="str">
            <v/>
          </cell>
        </row>
        <row r="6948">
          <cell r="A6948" t="str">
            <v>C-66.02</v>
          </cell>
          <cell r="B6948" t="str">
            <v>Controle de acessos e alarme</v>
          </cell>
          <cell r="D6948">
            <v>0</v>
          </cell>
          <cell r="E6948" t="str">
            <v>CDHU</v>
          </cell>
          <cell r="F6948" t="str">
            <v/>
          </cell>
        </row>
        <row r="6949">
          <cell r="A6949" t="str">
            <v>C-66.02.060</v>
          </cell>
          <cell r="B6949" t="str">
            <v>Repetidora de sinais de ocorrências, do painel sinóptico da central de alarme</v>
          </cell>
          <cell r="C6949" t="str">
            <v>un</v>
          </cell>
          <cell r="D6949">
            <v>1210.32</v>
          </cell>
          <cell r="E6949" t="str">
            <v>CDHU</v>
          </cell>
          <cell r="F6949" t="str">
            <v>E</v>
          </cell>
        </row>
        <row r="6950">
          <cell r="A6950" t="str">
            <v>C-66.02.090</v>
          </cell>
          <cell r="B6950" t="str">
            <v>Detector de metais, tipo portal, microprocessado</v>
          </cell>
          <cell r="C6950" t="str">
            <v>un</v>
          </cell>
          <cell r="D6950">
            <v>7901.83</v>
          </cell>
          <cell r="E6950" t="str">
            <v>CDHU</v>
          </cell>
          <cell r="F6950" t="str">
            <v>E</v>
          </cell>
        </row>
        <row r="6951">
          <cell r="A6951" t="str">
            <v>C-66.02.130</v>
          </cell>
          <cell r="B6951" t="str">
            <v>Porteiro eletrônico com um interfone</v>
          </cell>
          <cell r="C6951" t="str">
            <v>cj</v>
          </cell>
          <cell r="D6951">
            <v>209.99</v>
          </cell>
          <cell r="E6951" t="str">
            <v>CDHU</v>
          </cell>
          <cell r="F6951" t="str">
            <v>E</v>
          </cell>
        </row>
        <row r="6952">
          <cell r="A6952" t="str">
            <v>C-66.02.239</v>
          </cell>
          <cell r="B6952" t="str">
            <v>Sistema eletrônico de automatização de portão deslizante, para esforços até 800 kg</v>
          </cell>
          <cell r="C6952" t="str">
            <v>cj</v>
          </cell>
          <cell r="D6952">
            <v>2616.67</v>
          </cell>
          <cell r="E6952" t="str">
            <v>CDHU</v>
          </cell>
          <cell r="F6952" t="str">
            <v>E</v>
          </cell>
        </row>
        <row r="6953">
          <cell r="A6953" t="str">
            <v>C-66.02.240</v>
          </cell>
          <cell r="B6953" t="str">
            <v>Sistema eletrônico de automatização de portão deslizante, para esforços maior de 800 kg e até 1400 kg</v>
          </cell>
          <cell r="C6953" t="str">
            <v>cj</v>
          </cell>
          <cell r="D6953">
            <v>3940.7</v>
          </cell>
          <cell r="E6953" t="str">
            <v>CDHU</v>
          </cell>
          <cell r="F6953" t="str">
            <v>E</v>
          </cell>
        </row>
        <row r="6954">
          <cell r="A6954" t="str">
            <v>C-66.02.460</v>
          </cell>
          <cell r="B6954" t="str">
            <v>Vídeo porteiro eletrônico colorido, com um interfone</v>
          </cell>
          <cell r="C6954" t="str">
            <v>cj</v>
          </cell>
          <cell r="D6954">
            <v>1138.3</v>
          </cell>
          <cell r="E6954" t="str">
            <v>CDHU</v>
          </cell>
          <cell r="F6954" t="str">
            <v>E</v>
          </cell>
        </row>
        <row r="6955">
          <cell r="A6955" t="str">
            <v>C-66.02.500</v>
          </cell>
          <cell r="B6955" t="str">
            <v>Central de alarme microprocessada, para até 125 zonas</v>
          </cell>
          <cell r="C6955" t="str">
            <v>un</v>
          </cell>
          <cell r="D6955">
            <v>2571.85</v>
          </cell>
          <cell r="E6955" t="str">
            <v>CDHU</v>
          </cell>
          <cell r="F6955" t="str">
            <v>E</v>
          </cell>
        </row>
        <row r="6956">
          <cell r="A6956" t="str">
            <v>C-66.02.560</v>
          </cell>
          <cell r="B6956" t="str">
            <v>Controlador de acesso com identificação por impressão digital (biometria) e software de gerenciamento</v>
          </cell>
          <cell r="C6956" t="str">
            <v>cj</v>
          </cell>
          <cell r="D6956">
            <v>2514.9499999999998</v>
          </cell>
          <cell r="E6956" t="str">
            <v>CDHU</v>
          </cell>
          <cell r="F6956" t="str">
            <v>E</v>
          </cell>
        </row>
        <row r="6957">
          <cell r="A6957" t="str">
            <v>C-66.08</v>
          </cell>
          <cell r="B6957" t="str">
            <v>Equipamentos para sistema de segurança, vigilância e controle</v>
          </cell>
          <cell r="D6957">
            <v>0</v>
          </cell>
          <cell r="E6957" t="str">
            <v>CDHU</v>
          </cell>
          <cell r="F6957" t="str">
            <v/>
          </cell>
        </row>
        <row r="6958">
          <cell r="A6958" t="str">
            <v>C-66.08.061</v>
          </cell>
          <cell r="B6958" t="str">
            <v>Mesa controladora híbrida para até 32 câmeras IPs, com teclado e joystick, compatível com sistema de CFTV, IP ou analógico</v>
          </cell>
          <cell r="C6958" t="str">
            <v>un</v>
          </cell>
          <cell r="D6958">
            <v>3936.28</v>
          </cell>
          <cell r="E6958" t="str">
            <v>CDHU</v>
          </cell>
          <cell r="F6958" t="str">
            <v>E</v>
          </cell>
        </row>
        <row r="6959">
          <cell r="A6959" t="str">
            <v>C-66.08.100</v>
          </cell>
          <cell r="B6959" t="str">
            <v>Rack fechado padrão metálico, 19 x 12 Us x 470 mm</v>
          </cell>
          <cell r="C6959" t="str">
            <v>un</v>
          </cell>
          <cell r="D6959">
            <v>923.63</v>
          </cell>
          <cell r="E6959" t="str">
            <v>CDHU</v>
          </cell>
          <cell r="F6959" t="str">
            <v>E</v>
          </cell>
        </row>
        <row r="6960">
          <cell r="A6960" t="str">
            <v>C-66.08.110</v>
          </cell>
          <cell r="B6960" t="str">
            <v>Rack fechado padrão metálico, 19 x 20 Us x 470 mm</v>
          </cell>
          <cell r="C6960" t="str">
            <v>un</v>
          </cell>
          <cell r="D6960">
            <v>1446.2</v>
          </cell>
          <cell r="E6960" t="str">
            <v>CDHU</v>
          </cell>
          <cell r="F6960" t="str">
            <v>E</v>
          </cell>
        </row>
        <row r="6961">
          <cell r="A6961" t="str">
            <v>C-66.08.111</v>
          </cell>
          <cell r="B6961" t="str">
            <v>Rack fechado de piso padrão metálico, 19 x 24 Us x 570 mm</v>
          </cell>
          <cell r="C6961" t="str">
            <v>un</v>
          </cell>
          <cell r="D6961">
            <v>1215.02</v>
          </cell>
          <cell r="E6961" t="str">
            <v>CDHU</v>
          </cell>
          <cell r="F6961" t="str">
            <v>E</v>
          </cell>
        </row>
        <row r="6962">
          <cell r="A6962" t="str">
            <v>C-66.08.115</v>
          </cell>
          <cell r="B6962" t="str">
            <v>Rack fechado de piso padrão metálico, 19 x 44 Us x 770 mm</v>
          </cell>
          <cell r="C6962" t="str">
            <v>un</v>
          </cell>
          <cell r="D6962">
            <v>2764.16</v>
          </cell>
          <cell r="E6962" t="str">
            <v>CDHU</v>
          </cell>
          <cell r="F6962" t="str">
            <v>E</v>
          </cell>
        </row>
        <row r="6963">
          <cell r="A6963" t="str">
            <v>C-66.08.131</v>
          </cell>
          <cell r="B6963" t="str">
            <v>Monitor LCD ou LED colorido, tela plana de 21,5"</v>
          </cell>
          <cell r="C6963" t="str">
            <v>un</v>
          </cell>
          <cell r="D6963">
            <v>817.63</v>
          </cell>
          <cell r="E6963" t="str">
            <v>CDHU</v>
          </cell>
          <cell r="F6963" t="str">
            <v>E</v>
          </cell>
        </row>
        <row r="6964">
          <cell r="A6964" t="str">
            <v>C-66.08.240</v>
          </cell>
          <cell r="B6964" t="str">
            <v>Filtro passivo e misturador de sinais VHF / UHF / CATV</v>
          </cell>
          <cell r="C6964" t="str">
            <v>un</v>
          </cell>
          <cell r="D6964">
            <v>27.43</v>
          </cell>
          <cell r="E6964" t="str">
            <v>CDHU</v>
          </cell>
          <cell r="F6964" t="str">
            <v>E</v>
          </cell>
        </row>
        <row r="6965">
          <cell r="A6965" t="str">
            <v>C-66.08.258</v>
          </cell>
          <cell r="B6965" t="str">
            <v>Ponto de acesso de dados (Access Point), uso interno, compatível com PoE 802.3af</v>
          </cell>
          <cell r="C6965" t="str">
            <v>un</v>
          </cell>
          <cell r="D6965">
            <v>1139.55</v>
          </cell>
          <cell r="E6965" t="str">
            <v>CDHU</v>
          </cell>
          <cell r="F6965" t="str">
            <v/>
          </cell>
        </row>
        <row r="6966">
          <cell r="A6966" t="str">
            <v>C-66.08.260</v>
          </cell>
          <cell r="B6966" t="str">
            <v>Modulador de canais VHF / UHF / CATV / CFTV</v>
          </cell>
          <cell r="C6966" t="str">
            <v>un</v>
          </cell>
          <cell r="D6966">
            <v>228.62</v>
          </cell>
          <cell r="E6966" t="str">
            <v>CDHU</v>
          </cell>
          <cell r="F6966" t="str">
            <v>E</v>
          </cell>
        </row>
        <row r="6967">
          <cell r="A6967" t="str">
            <v>C-66.08.270</v>
          </cell>
          <cell r="B6967" t="str">
            <v>Amplificador de linha VHF / UHF com conector de F-50 dB</v>
          </cell>
          <cell r="C6967" t="str">
            <v>un</v>
          </cell>
          <cell r="D6967">
            <v>406.16</v>
          </cell>
          <cell r="E6967" t="str">
            <v>CDHU</v>
          </cell>
          <cell r="F6967" t="str">
            <v>E</v>
          </cell>
        </row>
        <row r="6968">
          <cell r="A6968" t="str">
            <v>C-66.08.324</v>
          </cell>
          <cell r="B6968" t="str">
            <v>Câmera fixa colorida compacta com domo, para áreas internas e externas - 1,3 MP</v>
          </cell>
          <cell r="C6968" t="str">
            <v>un</v>
          </cell>
          <cell r="D6968">
            <v>991.07</v>
          </cell>
          <cell r="E6968" t="str">
            <v>CDHU</v>
          </cell>
          <cell r="F6968" t="str">
            <v/>
          </cell>
        </row>
        <row r="6969">
          <cell r="A6969" t="str">
            <v>C-66.08.326</v>
          </cell>
          <cell r="B6969" t="str">
            <v>Câmera fixa colorida tipo bullet, para áreas internas e externas - 1,3 MP</v>
          </cell>
          <cell r="C6969" t="str">
            <v>un</v>
          </cell>
          <cell r="D6969">
            <v>3321.51</v>
          </cell>
          <cell r="E6969" t="str">
            <v>CDHU</v>
          </cell>
          <cell r="F6969" t="str">
            <v/>
          </cell>
        </row>
        <row r="6970">
          <cell r="A6970" t="str">
            <v>C-66.08.328</v>
          </cell>
          <cell r="B6970" t="str">
            <v>Câmera fixa colorida com domo, para áreas internas e externas - 5 MP</v>
          </cell>
          <cell r="C6970" t="str">
            <v>un</v>
          </cell>
          <cell r="D6970">
            <v>9217.42</v>
          </cell>
          <cell r="E6970" t="str">
            <v>CDHU</v>
          </cell>
          <cell r="F6970" t="str">
            <v/>
          </cell>
        </row>
        <row r="6971">
          <cell r="A6971" t="str">
            <v>C-66.08.340</v>
          </cell>
          <cell r="B6971" t="str">
            <v>Unidade de disco rígido (HD) externo de 5 TB</v>
          </cell>
          <cell r="C6971" t="str">
            <v>un</v>
          </cell>
          <cell r="D6971">
            <v>1081.8</v>
          </cell>
          <cell r="E6971" t="str">
            <v>CDHU</v>
          </cell>
          <cell r="F6971" t="str">
            <v>E</v>
          </cell>
        </row>
        <row r="6972">
          <cell r="A6972" t="str">
            <v>C-66.08.400</v>
          </cell>
          <cell r="B6972" t="str">
            <v>Estação de monitoramento "WorkStation" para até 3 monitores - memória RAM de 8 GB</v>
          </cell>
          <cell r="C6972" t="str">
            <v>cj</v>
          </cell>
          <cell r="D6972">
            <v>9476.84</v>
          </cell>
          <cell r="E6972" t="str">
            <v>CDHU</v>
          </cell>
          <cell r="F6972" t="str">
            <v>E</v>
          </cell>
        </row>
        <row r="6973">
          <cell r="A6973" t="str">
            <v>C-66.08.401</v>
          </cell>
          <cell r="B6973" t="str">
            <v>Estação de monitoramento "WorkStation" para até 3 monitores - memória RAM de 16 GB</v>
          </cell>
          <cell r="C6973" t="str">
            <v>cj</v>
          </cell>
          <cell r="D6973">
            <v>14224.72</v>
          </cell>
          <cell r="E6973" t="str">
            <v>CDHU</v>
          </cell>
          <cell r="F6973" t="str">
            <v>E</v>
          </cell>
        </row>
        <row r="6974">
          <cell r="A6974" t="str">
            <v>C-66.08.600</v>
          </cell>
          <cell r="B6974" t="str">
            <v>Unidade gerenciadora digital de vídeo em rede (NVR) de até 8 câmeras IP, armazenamento de 6 TB, 1 interface de rede Fast Ethernet</v>
          </cell>
          <cell r="C6974" t="str">
            <v>un</v>
          </cell>
          <cell r="D6974">
            <v>1237.01</v>
          </cell>
          <cell r="E6974" t="str">
            <v>CDHU</v>
          </cell>
          <cell r="F6974" t="str">
            <v>E</v>
          </cell>
        </row>
        <row r="6975">
          <cell r="A6975" t="str">
            <v>C-66.08.610</v>
          </cell>
          <cell r="B6975" t="str">
            <v>Unidade gerenciadora digital de vídeo em rede (NVR) de até 16 câmeras IP, armazenamento de 12 TB, 1 interface de rede Gigabit Ethernet e 4 entradas de alarme</v>
          </cell>
          <cell r="C6975" t="str">
            <v>un</v>
          </cell>
          <cell r="D6975">
            <v>1594</v>
          </cell>
          <cell r="E6975" t="str">
            <v>CDHU</v>
          </cell>
          <cell r="F6975" t="str">
            <v>E</v>
          </cell>
        </row>
        <row r="6976">
          <cell r="A6976" t="str">
            <v>C-66.08.620</v>
          </cell>
          <cell r="B6976" t="str">
            <v>Unidade gerenciadora digital vídeo em rede (NVR) de até 32 câmeras IP, armazenamento de 48 TB, 2 interface de rede Gigabit Ethernet e 16 entradas de alarme</v>
          </cell>
          <cell r="C6976" t="str">
            <v>un</v>
          </cell>
          <cell r="D6976">
            <v>3676.37</v>
          </cell>
          <cell r="E6976" t="str">
            <v>CDHU</v>
          </cell>
          <cell r="F6976" t="str">
            <v>E</v>
          </cell>
        </row>
        <row r="6977">
          <cell r="A6977" t="str">
            <v>C-66.20</v>
          </cell>
          <cell r="B6977" t="str">
            <v>Reparos, conservações e complementos - GRUPO 66</v>
          </cell>
          <cell r="D6977">
            <v>0</v>
          </cell>
          <cell r="E6977" t="str">
            <v>CDHU</v>
          </cell>
          <cell r="F6977" t="str">
            <v/>
          </cell>
        </row>
        <row r="6978">
          <cell r="A6978" t="str">
            <v>C-66.20.150</v>
          </cell>
          <cell r="B6978" t="str">
            <v>Guia organizadora de cabos para rack, 19´ 1 U</v>
          </cell>
          <cell r="C6978" t="str">
            <v>un</v>
          </cell>
          <cell r="D6978">
            <v>26.79</v>
          </cell>
          <cell r="E6978" t="str">
            <v>CDHU</v>
          </cell>
          <cell r="F6978" t="str">
            <v/>
          </cell>
        </row>
        <row r="6979">
          <cell r="A6979" t="str">
            <v>C-66.20.170</v>
          </cell>
          <cell r="B6979" t="str">
            <v>Guia organizadora de cabos para rack, 19´ 2 U</v>
          </cell>
          <cell r="C6979" t="str">
            <v>un</v>
          </cell>
          <cell r="D6979">
            <v>37.409999999999997</v>
          </cell>
          <cell r="E6979" t="str">
            <v>CDHU</v>
          </cell>
          <cell r="F6979" t="str">
            <v/>
          </cell>
        </row>
        <row r="6980">
          <cell r="A6980" t="str">
            <v>C-66.20.202</v>
          </cell>
          <cell r="B6980" t="str">
            <v>Instalação de câmera fixa para CFTV</v>
          </cell>
          <cell r="C6980" t="str">
            <v>un</v>
          </cell>
          <cell r="D6980">
            <v>152.31</v>
          </cell>
          <cell r="E6980" t="str">
            <v>CDHU</v>
          </cell>
          <cell r="F6980" t="str">
            <v/>
          </cell>
        </row>
        <row r="6981">
          <cell r="A6981" t="str">
            <v>C-66.20.212</v>
          </cell>
          <cell r="B6981" t="str">
            <v>Instalação de câmera móvel para CFTV</v>
          </cell>
          <cell r="C6981" t="str">
            <v>un</v>
          </cell>
          <cell r="D6981">
            <v>152.31</v>
          </cell>
          <cell r="E6981" t="str">
            <v>CDHU</v>
          </cell>
          <cell r="F6981" t="str">
            <v/>
          </cell>
        </row>
        <row r="6982">
          <cell r="A6982" t="str">
            <v>C-66.20.221</v>
          </cell>
          <cell r="B6982" t="str">
            <v>Switch Gigabit para servidor central com 24 portas frontais e 2 portas SFP, capacidade 10 / 100 / 1000 Mbps</v>
          </cell>
          <cell r="C6982" t="str">
            <v>un</v>
          </cell>
          <cell r="D6982">
            <v>11774.01</v>
          </cell>
          <cell r="E6982" t="str">
            <v>CDHU</v>
          </cell>
          <cell r="F6982" t="str">
            <v>E</v>
          </cell>
        </row>
        <row r="6983">
          <cell r="A6983" t="str">
            <v>C-66.20.225</v>
          </cell>
          <cell r="B6983" t="str">
            <v>Switch Gigabit 24 portas com capacidade de 10/100/1000/Mbps</v>
          </cell>
          <cell r="C6983" t="str">
            <v>un</v>
          </cell>
          <cell r="D6983">
            <v>2116.04</v>
          </cell>
          <cell r="E6983" t="str">
            <v>CDHU</v>
          </cell>
          <cell r="F6983" t="str">
            <v>E</v>
          </cell>
        </row>
        <row r="6984">
          <cell r="A6984" t="str">
            <v>C-67</v>
          </cell>
          <cell r="B6984" t="str">
            <v>CAPTAÇÃO, ADUÇÃO E TRATAMENTO DE ÁGUA E ESGOTO, EQUIPAMENTOS E SISTEMA</v>
          </cell>
          <cell r="D6984">
            <v>0</v>
          </cell>
          <cell r="E6984" t="str">
            <v>CDHU</v>
          </cell>
          <cell r="F6984" t="str">
            <v/>
          </cell>
        </row>
        <row r="6985">
          <cell r="A6985" t="str">
            <v>C-67.02</v>
          </cell>
          <cell r="B6985" t="str">
            <v>Tratamento</v>
          </cell>
          <cell r="D6985">
            <v>0</v>
          </cell>
          <cell r="E6985" t="str">
            <v>CDHU</v>
          </cell>
          <cell r="F6985" t="str">
            <v/>
          </cell>
        </row>
        <row r="6986">
          <cell r="A6986" t="str">
            <v>C-67.02.160</v>
          </cell>
          <cell r="B6986" t="str">
            <v>Medidor de vazão tipo calha Parshall com garganta W= 3´</v>
          </cell>
          <cell r="C6986" t="str">
            <v>un</v>
          </cell>
          <cell r="D6986">
            <v>1179.8900000000001</v>
          </cell>
          <cell r="E6986" t="str">
            <v>CDHU</v>
          </cell>
          <cell r="F6986" t="str">
            <v/>
          </cell>
        </row>
        <row r="6987">
          <cell r="A6987" t="str">
            <v>C-67.02.210</v>
          </cell>
          <cell r="B6987" t="str">
            <v>Tela galvanizada revestida em poliamida, malha de 10 mm</v>
          </cell>
          <cell r="C6987" t="str">
            <v>m²</v>
          </cell>
          <cell r="D6987">
            <v>606.21</v>
          </cell>
          <cell r="E6987" t="str">
            <v>CDHU</v>
          </cell>
          <cell r="F6987" t="str">
            <v/>
          </cell>
        </row>
        <row r="6988">
          <cell r="A6988" t="str">
            <v>C-67.02.240</v>
          </cell>
          <cell r="B6988" t="str">
            <v>Grade média em aço carbono, espaçamento de 2 cm com barras chatas de 1´ x 3/8´</v>
          </cell>
          <cell r="C6988" t="str">
            <v>m²</v>
          </cell>
          <cell r="D6988">
            <v>1496.38</v>
          </cell>
          <cell r="E6988" t="str">
            <v>CDHU</v>
          </cell>
          <cell r="F6988" t="str">
            <v/>
          </cell>
        </row>
        <row r="6989">
          <cell r="A6989" t="str">
            <v>C-67.02.280</v>
          </cell>
          <cell r="B6989" t="str">
            <v>Cesto em chapa de aço inoxidável com espessura de 1,5 mm e furos de 1/2´</v>
          </cell>
          <cell r="C6989" t="str">
            <v>un</v>
          </cell>
          <cell r="D6989">
            <v>624.19000000000005</v>
          </cell>
          <cell r="E6989" t="str">
            <v>CDHU</v>
          </cell>
          <cell r="F6989" t="str">
            <v/>
          </cell>
        </row>
        <row r="6990">
          <cell r="A6990" t="str">
            <v>C-67.02.301</v>
          </cell>
          <cell r="B6990" t="str">
            <v>Peneira estática em poliéster reforçado de fibra de vidro (PRFV) com tela de aço inoxidável AISI 304, malha de 1,5 mm, vazão de 50 l/s</v>
          </cell>
          <cell r="C6990" t="str">
            <v>un</v>
          </cell>
          <cell r="D6990">
            <v>17651.849999999999</v>
          </cell>
          <cell r="E6990" t="str">
            <v>CDHU</v>
          </cell>
          <cell r="F6990" t="str">
            <v/>
          </cell>
        </row>
        <row r="6991">
          <cell r="A6991" t="str">
            <v>C-67.02.320</v>
          </cell>
          <cell r="B6991" t="str">
            <v>Comporta em fibra de vidro (stop log) - espessura de 10 mm</v>
          </cell>
          <cell r="C6991" t="str">
            <v>m²</v>
          </cell>
          <cell r="D6991">
            <v>1702.94</v>
          </cell>
          <cell r="E6991" t="str">
            <v>CDHU</v>
          </cell>
          <cell r="F6991" t="str">
            <v/>
          </cell>
        </row>
        <row r="6992">
          <cell r="A6992" t="str">
            <v>C-67.02.330</v>
          </cell>
          <cell r="B6992" t="str">
            <v>Sistema de tratamento de águas cinzas e aproveitamento de águas pluviais, para reuso em fins não potáveis, vazão de 2 m³/h</v>
          </cell>
          <cell r="C6992" t="str">
            <v>un</v>
          </cell>
          <cell r="D6992">
            <v>76510</v>
          </cell>
          <cell r="E6992" t="str">
            <v>CDHU</v>
          </cell>
          <cell r="F6992" t="str">
            <v/>
          </cell>
        </row>
        <row r="6993">
          <cell r="A6993" t="str">
            <v>C-67.02.400</v>
          </cell>
          <cell r="B6993" t="str">
            <v>Tanque em fibra de vidro (PRFV) com quebra ondas, capacidade de 25.000 l e misturador interno vertical em aço inoxidável</v>
          </cell>
          <cell r="C6993" t="str">
            <v>un</v>
          </cell>
          <cell r="D6993">
            <v>46674.9</v>
          </cell>
          <cell r="E6993" t="str">
            <v>CDHU</v>
          </cell>
          <cell r="F6993" t="str">
            <v/>
          </cell>
        </row>
        <row r="6994">
          <cell r="A6994" t="str">
            <v>C-67.02.410</v>
          </cell>
          <cell r="B6994" t="str">
            <v>Sistema de tratamento de efluente por reator anaeróbio (UASB) e filtro aeróbio (FAS), para obras de segurança com vazão máxima horária 12 l/s</v>
          </cell>
          <cell r="C6994" t="str">
            <v>cj</v>
          </cell>
          <cell r="D6994">
            <v>308075.92</v>
          </cell>
          <cell r="E6994" t="str">
            <v>CDHU</v>
          </cell>
          <cell r="F6994" t="str">
            <v/>
          </cell>
        </row>
        <row r="6995">
          <cell r="A6995" t="str">
            <v>C-67.02.502</v>
          </cell>
          <cell r="B6995" t="str">
            <v>Elaboração de projeto de sistema de estação compacta de tratamento de esgoto para vazão máxima horária 12 l/s e atendimento classe II, assessoria, documentação e aprovação na CETESB</v>
          </cell>
          <cell r="C6995" t="str">
            <v>cj</v>
          </cell>
          <cell r="D6995">
            <v>51439.91</v>
          </cell>
          <cell r="E6995" t="str">
            <v>CDHU</v>
          </cell>
          <cell r="F6995" t="str">
            <v/>
          </cell>
        </row>
        <row r="6996">
          <cell r="A6996" t="str">
            <v>C-67.02.503</v>
          </cell>
          <cell r="B6996" t="str">
            <v>Elaboração de projeto de sistema de estação compacta de tratamento de esgoto para vazão máxima horária 12 l/s, atendimento classe II, tratamento de nitrogênio e fósforo, assessoria, documentação e aprovação na CETESB</v>
          </cell>
          <cell r="C6996" t="str">
            <v>cj</v>
          </cell>
          <cell r="D6996">
            <v>62602.37</v>
          </cell>
          <cell r="E6996" t="str">
            <v>CDHU</v>
          </cell>
          <cell r="F6996" t="str">
            <v/>
          </cell>
        </row>
        <row r="6997">
          <cell r="A6997" t="str">
            <v>C-68</v>
          </cell>
          <cell r="B6997" t="str">
            <v>ELETRIFICAÇÃO, EQUIPAMENTOS E SISTEMA</v>
          </cell>
          <cell r="D6997">
            <v>0</v>
          </cell>
          <cell r="E6997" t="str">
            <v>CDHU</v>
          </cell>
          <cell r="F6997" t="str">
            <v/>
          </cell>
        </row>
        <row r="6998">
          <cell r="A6998" t="str">
            <v>C-68.01</v>
          </cell>
          <cell r="B6998" t="str">
            <v>Posteamento</v>
          </cell>
          <cell r="D6998">
            <v>0</v>
          </cell>
          <cell r="E6998" t="str">
            <v>CDHU</v>
          </cell>
          <cell r="F6998" t="str">
            <v/>
          </cell>
        </row>
        <row r="6999">
          <cell r="A6999" t="str">
            <v>C-68.01.600</v>
          </cell>
          <cell r="B6999" t="str">
            <v>Poste de concreto circular, 200 kg, H = 7,00 m</v>
          </cell>
          <cell r="C6999" t="str">
            <v>un</v>
          </cell>
          <cell r="D6999">
            <v>1161.75</v>
          </cell>
          <cell r="E6999" t="str">
            <v>CDHU</v>
          </cell>
          <cell r="F6999" t="str">
            <v/>
          </cell>
        </row>
        <row r="7000">
          <cell r="A7000" t="str">
            <v>C-68.01.620</v>
          </cell>
          <cell r="B7000" t="str">
            <v>Poste de concreto circular, 200 kg, H = 9,00 m</v>
          </cell>
          <cell r="C7000" t="str">
            <v>un</v>
          </cell>
          <cell r="D7000">
            <v>1118.01</v>
          </cell>
          <cell r="E7000" t="str">
            <v>CDHU</v>
          </cell>
          <cell r="F7000" t="str">
            <v/>
          </cell>
        </row>
        <row r="7001">
          <cell r="A7001" t="str">
            <v>C-68.01.630</v>
          </cell>
          <cell r="B7001" t="str">
            <v>Poste de concreto circular, 200 kg, H = 10,00 m</v>
          </cell>
          <cell r="C7001" t="str">
            <v>un</v>
          </cell>
          <cell r="D7001">
            <v>1482.3</v>
          </cell>
          <cell r="E7001" t="str">
            <v>CDHU</v>
          </cell>
          <cell r="F7001" t="str">
            <v/>
          </cell>
        </row>
        <row r="7002">
          <cell r="A7002" t="str">
            <v>C-68.01.640</v>
          </cell>
          <cell r="B7002" t="str">
            <v>Poste de concreto circular, 200 kg, H = 11,00 m</v>
          </cell>
          <cell r="C7002" t="str">
            <v>un</v>
          </cell>
          <cell r="D7002">
            <v>1634.56</v>
          </cell>
          <cell r="E7002" t="str">
            <v>CDHU</v>
          </cell>
          <cell r="F7002" t="str">
            <v/>
          </cell>
        </row>
        <row r="7003">
          <cell r="A7003" t="str">
            <v>C-68.01.650</v>
          </cell>
          <cell r="B7003" t="str">
            <v>Poste de concreto circular, 200 kg, H = 12,00 m</v>
          </cell>
          <cell r="C7003" t="str">
            <v>un</v>
          </cell>
          <cell r="D7003">
            <v>1754.19</v>
          </cell>
          <cell r="E7003" t="str">
            <v>CDHU</v>
          </cell>
          <cell r="F7003" t="str">
            <v/>
          </cell>
        </row>
        <row r="7004">
          <cell r="A7004" t="str">
            <v>C-68.01.670</v>
          </cell>
          <cell r="B7004" t="str">
            <v>Poste de concreto circular, 300 kg, H = 9,00 m</v>
          </cell>
          <cell r="C7004" t="str">
            <v>un</v>
          </cell>
          <cell r="D7004">
            <v>1185.27</v>
          </cell>
          <cell r="E7004" t="str">
            <v>CDHU</v>
          </cell>
          <cell r="F7004" t="str">
            <v/>
          </cell>
        </row>
        <row r="7005">
          <cell r="A7005" t="str">
            <v>C-68.01.730</v>
          </cell>
          <cell r="B7005" t="str">
            <v>Poste de concreto circular, 400 kg, H = 9,00 m</v>
          </cell>
          <cell r="C7005" t="str">
            <v>un</v>
          </cell>
          <cell r="D7005">
            <v>1348.93</v>
          </cell>
          <cell r="E7005" t="str">
            <v>CDHU</v>
          </cell>
          <cell r="F7005" t="str">
            <v/>
          </cell>
        </row>
        <row r="7006">
          <cell r="A7006" t="str">
            <v>C-68.01.740</v>
          </cell>
          <cell r="B7006" t="str">
            <v>Poste de concreto circular, 400 kg, H = 10,00 m</v>
          </cell>
          <cell r="C7006" t="str">
            <v>un</v>
          </cell>
          <cell r="D7006">
            <v>1676.69</v>
          </cell>
          <cell r="E7006" t="str">
            <v>CDHU</v>
          </cell>
          <cell r="F7006" t="str">
            <v/>
          </cell>
        </row>
        <row r="7007">
          <cell r="A7007" t="str">
            <v>C-68.01.750</v>
          </cell>
          <cell r="B7007" t="str">
            <v>Poste de concreto circular, 400 kg, H = 11,00 m</v>
          </cell>
          <cell r="C7007" t="str">
            <v>un</v>
          </cell>
          <cell r="D7007">
            <v>1811.59</v>
          </cell>
          <cell r="E7007" t="str">
            <v>CDHU</v>
          </cell>
          <cell r="F7007" t="str">
            <v/>
          </cell>
        </row>
        <row r="7008">
          <cell r="A7008" t="str">
            <v>C-68.01.760</v>
          </cell>
          <cell r="B7008" t="str">
            <v>Poste de concreto circular, 400 kg, H = 12,00 m</v>
          </cell>
          <cell r="C7008" t="str">
            <v>un</v>
          </cell>
          <cell r="D7008">
            <v>2122.86</v>
          </cell>
          <cell r="E7008" t="str">
            <v>CDHU</v>
          </cell>
          <cell r="F7008" t="str">
            <v/>
          </cell>
        </row>
        <row r="7009">
          <cell r="A7009" t="str">
            <v>C-68.01.790</v>
          </cell>
          <cell r="B7009" t="str">
            <v>Poste de concreto circular, 600 kg, H = 10,00 m</v>
          </cell>
          <cell r="C7009" t="str">
            <v>un</v>
          </cell>
          <cell r="D7009">
            <v>1634.18</v>
          </cell>
          <cell r="E7009" t="str">
            <v>CDHU</v>
          </cell>
          <cell r="F7009" t="str">
            <v/>
          </cell>
        </row>
        <row r="7010">
          <cell r="A7010" t="str">
            <v>C-68.01.800</v>
          </cell>
          <cell r="B7010" t="str">
            <v>Poste de concreto circular, 600 kg, H = 11,00 m</v>
          </cell>
          <cell r="C7010" t="str">
            <v>un</v>
          </cell>
          <cell r="D7010">
            <v>2229.5500000000002</v>
          </cell>
          <cell r="E7010" t="str">
            <v>CDHU</v>
          </cell>
          <cell r="F7010" t="str">
            <v/>
          </cell>
        </row>
        <row r="7011">
          <cell r="A7011" t="str">
            <v>C-68.01.810</v>
          </cell>
          <cell r="B7011" t="str">
            <v>Poste de concreto circular, 600 kg, H = 12,00 m</v>
          </cell>
          <cell r="C7011" t="str">
            <v>un</v>
          </cell>
          <cell r="D7011">
            <v>2483.62</v>
          </cell>
          <cell r="E7011" t="str">
            <v>CDHU</v>
          </cell>
          <cell r="F7011" t="str">
            <v/>
          </cell>
        </row>
        <row r="7012">
          <cell r="A7012" t="str">
            <v>C-68.01.850</v>
          </cell>
          <cell r="B7012" t="str">
            <v>Poste de concreto circular, 1000 kg, H = 12,00 m</v>
          </cell>
          <cell r="C7012" t="str">
            <v>un</v>
          </cell>
          <cell r="D7012">
            <v>3401.84</v>
          </cell>
          <cell r="E7012" t="str">
            <v>CDHU</v>
          </cell>
          <cell r="F7012" t="str">
            <v/>
          </cell>
        </row>
        <row r="7013">
          <cell r="A7013" t="str">
            <v>C-68.02</v>
          </cell>
          <cell r="B7013" t="str">
            <v>Estrutura específica</v>
          </cell>
          <cell r="D7013">
            <v>0</v>
          </cell>
          <cell r="E7013" t="str">
            <v>CDHU</v>
          </cell>
          <cell r="F7013" t="str">
            <v/>
          </cell>
        </row>
        <row r="7014">
          <cell r="A7014" t="str">
            <v>C-68.02.010</v>
          </cell>
          <cell r="B7014" t="str">
            <v>Estai</v>
          </cell>
          <cell r="C7014" t="str">
            <v>un</v>
          </cell>
          <cell r="D7014">
            <v>485.37</v>
          </cell>
          <cell r="E7014" t="str">
            <v>CDHU</v>
          </cell>
          <cell r="F7014" t="str">
            <v/>
          </cell>
        </row>
        <row r="7015">
          <cell r="A7015" t="str">
            <v>C-68.02.020</v>
          </cell>
          <cell r="B7015" t="str">
            <v>Estrutura tipo M1</v>
          </cell>
          <cell r="C7015" t="str">
            <v>un</v>
          </cell>
          <cell r="D7015">
            <v>465.21</v>
          </cell>
          <cell r="E7015" t="str">
            <v>CDHU</v>
          </cell>
          <cell r="F7015" t="str">
            <v/>
          </cell>
        </row>
        <row r="7016">
          <cell r="A7016" t="str">
            <v>C-68.02.030</v>
          </cell>
          <cell r="B7016" t="str">
            <v>Estrutura tipo M2</v>
          </cell>
          <cell r="C7016" t="str">
            <v>un</v>
          </cell>
          <cell r="D7016">
            <v>798.35</v>
          </cell>
          <cell r="E7016" t="str">
            <v>CDHU</v>
          </cell>
          <cell r="F7016" t="str">
            <v/>
          </cell>
        </row>
        <row r="7017">
          <cell r="A7017" t="str">
            <v>C-68.02.040</v>
          </cell>
          <cell r="B7017" t="str">
            <v>Estrutura tipo N3</v>
          </cell>
          <cell r="C7017" t="str">
            <v>un</v>
          </cell>
          <cell r="D7017">
            <v>1036.75</v>
          </cell>
          <cell r="E7017" t="str">
            <v>CDHU</v>
          </cell>
          <cell r="F7017" t="str">
            <v/>
          </cell>
        </row>
        <row r="7018">
          <cell r="A7018" t="str">
            <v>C-68.02.050</v>
          </cell>
          <cell r="B7018" t="str">
            <v>Estrutura tipo M1 - N3</v>
          </cell>
          <cell r="C7018" t="str">
            <v>un</v>
          </cell>
          <cell r="D7018">
            <v>1231.6400000000001</v>
          </cell>
          <cell r="E7018" t="str">
            <v>CDHU</v>
          </cell>
          <cell r="F7018" t="str">
            <v/>
          </cell>
        </row>
        <row r="7019">
          <cell r="A7019" t="str">
            <v>C-68.02.060</v>
          </cell>
          <cell r="B7019" t="str">
            <v>Estrutura tipo M4</v>
          </cell>
          <cell r="C7019" t="str">
            <v>un</v>
          </cell>
          <cell r="D7019">
            <v>1637.28</v>
          </cell>
          <cell r="E7019" t="str">
            <v>CDHU</v>
          </cell>
          <cell r="F7019" t="str">
            <v/>
          </cell>
        </row>
        <row r="7020">
          <cell r="A7020" t="str">
            <v>C-68.02.070</v>
          </cell>
          <cell r="B7020" t="str">
            <v>Estrutura tipo N2</v>
          </cell>
          <cell r="C7020" t="str">
            <v>un</v>
          </cell>
          <cell r="D7020">
            <v>961.5</v>
          </cell>
          <cell r="E7020" t="str">
            <v>CDHU</v>
          </cell>
          <cell r="F7020" t="str">
            <v/>
          </cell>
        </row>
        <row r="7021">
          <cell r="A7021" t="str">
            <v>C-68.02.090</v>
          </cell>
          <cell r="B7021" t="str">
            <v>Estrutura tipo N4</v>
          </cell>
          <cell r="C7021" t="str">
            <v>un</v>
          </cell>
          <cell r="D7021">
            <v>1706.31</v>
          </cell>
          <cell r="E7021" t="str">
            <v>CDHU</v>
          </cell>
          <cell r="F7021" t="str">
            <v/>
          </cell>
        </row>
        <row r="7022">
          <cell r="A7022" t="str">
            <v>C-68.02.100</v>
          </cell>
          <cell r="B7022" t="str">
            <v>Armação secundária tipo 1C - 2R</v>
          </cell>
          <cell r="C7022" t="str">
            <v>un</v>
          </cell>
          <cell r="D7022">
            <v>174.07</v>
          </cell>
          <cell r="E7022" t="str">
            <v>CDHU</v>
          </cell>
          <cell r="F7022" t="str">
            <v/>
          </cell>
        </row>
        <row r="7023">
          <cell r="A7023" t="str">
            <v>C-68.02.110</v>
          </cell>
          <cell r="B7023" t="str">
            <v>Armação secundária tipo 1C - 3R</v>
          </cell>
          <cell r="C7023" t="str">
            <v>un</v>
          </cell>
          <cell r="D7023">
            <v>179.72</v>
          </cell>
          <cell r="E7023" t="str">
            <v>CDHU</v>
          </cell>
          <cell r="F7023" t="str">
            <v/>
          </cell>
        </row>
        <row r="7024">
          <cell r="A7024" t="str">
            <v>C-68.02.120</v>
          </cell>
          <cell r="B7024" t="str">
            <v>Armação secundária tipo 2C - 3R</v>
          </cell>
          <cell r="C7024" t="str">
            <v>un</v>
          </cell>
          <cell r="D7024">
            <v>252.54</v>
          </cell>
          <cell r="E7024" t="str">
            <v>CDHU</v>
          </cell>
          <cell r="F7024" t="str">
            <v/>
          </cell>
        </row>
        <row r="7025">
          <cell r="A7025" t="str">
            <v>C-68.02.140</v>
          </cell>
          <cell r="B7025" t="str">
            <v>Armação secundária tipo 4C - 6R</v>
          </cell>
          <cell r="C7025" t="str">
            <v>un</v>
          </cell>
          <cell r="D7025">
            <v>398.23</v>
          </cell>
          <cell r="E7025" t="str">
            <v>CDHU</v>
          </cell>
          <cell r="F7025" t="str">
            <v/>
          </cell>
        </row>
        <row r="7026">
          <cell r="A7026" t="str">
            <v>C-68.20</v>
          </cell>
          <cell r="B7026" t="str">
            <v>Reparos, conservações e complementos - GRUPO 68</v>
          </cell>
          <cell r="D7026">
            <v>0</v>
          </cell>
          <cell r="E7026" t="str">
            <v>CDHU</v>
          </cell>
          <cell r="F7026" t="str">
            <v/>
          </cell>
        </row>
        <row r="7027">
          <cell r="A7027" t="str">
            <v>C-68.20.010</v>
          </cell>
          <cell r="B7027" t="str">
            <v>Recolocação de poste de madeira</v>
          </cell>
          <cell r="C7027" t="str">
            <v>un</v>
          </cell>
          <cell r="D7027">
            <v>357.23</v>
          </cell>
          <cell r="E7027" t="str">
            <v>CDHU</v>
          </cell>
          <cell r="F7027" t="str">
            <v/>
          </cell>
        </row>
        <row r="7028">
          <cell r="A7028" t="str">
            <v>C-68.20.040</v>
          </cell>
          <cell r="B7028" t="str">
            <v>Braçadeira circular em aço carbono galvanizado, diâmetro nominal de 140 até 300 mm</v>
          </cell>
          <cell r="C7028" t="str">
            <v>un</v>
          </cell>
          <cell r="D7028">
            <v>45.54</v>
          </cell>
          <cell r="E7028" t="str">
            <v>CDHU</v>
          </cell>
          <cell r="F7028" t="str">
            <v/>
          </cell>
        </row>
        <row r="7029">
          <cell r="A7029" t="str">
            <v>C-68.20.050</v>
          </cell>
          <cell r="B7029" t="str">
            <v>Cruzeta em aço carbono galvanizado perfil ´L´ 75 x 75 x 8 mm, comprimento 2500 mm</v>
          </cell>
          <cell r="C7029" t="str">
            <v>un</v>
          </cell>
          <cell r="D7029">
            <v>413.56</v>
          </cell>
          <cell r="E7029" t="str">
            <v>CDHU</v>
          </cell>
          <cell r="F7029" t="str">
            <v/>
          </cell>
        </row>
        <row r="7030">
          <cell r="A7030" t="str">
            <v>C-68.20.120</v>
          </cell>
          <cell r="B7030" t="str">
            <v>Bengala em PVC para ramal de entrada, diâmetro de 32 mm</v>
          </cell>
          <cell r="C7030" t="str">
            <v>un</v>
          </cell>
          <cell r="D7030">
            <v>44.54</v>
          </cell>
          <cell r="E7030" t="str">
            <v>CDHU</v>
          </cell>
          <cell r="F7030" t="str">
            <v/>
          </cell>
        </row>
        <row r="7031">
          <cell r="A7031" t="str">
            <v>C-69</v>
          </cell>
          <cell r="B7031" t="str">
            <v>TELEFONIA, LÓGICA E TRANSMISSÃO DE DADOS, EQUIPAMENTOS E SISTEMA</v>
          </cell>
          <cell r="D7031">
            <v>0</v>
          </cell>
          <cell r="E7031" t="str">
            <v>CDHU</v>
          </cell>
          <cell r="F7031" t="str">
            <v/>
          </cell>
        </row>
        <row r="7032">
          <cell r="A7032" t="str">
            <v>C-69.03</v>
          </cell>
          <cell r="B7032" t="str">
            <v>Distribuição e comando, caixas e equipamentos específicos</v>
          </cell>
          <cell r="D7032">
            <v>0</v>
          </cell>
          <cell r="E7032" t="str">
            <v>CDHU</v>
          </cell>
          <cell r="F7032" t="str">
            <v/>
          </cell>
        </row>
        <row r="7033">
          <cell r="A7033" t="str">
            <v>C-69.03.090</v>
          </cell>
          <cell r="B7033" t="str">
            <v>Aparelho telefônico multifrequencial, com teclas ´FLASH´, ´HOOK´, ´PAUSE´, ´LND´, ´MODE´</v>
          </cell>
          <cell r="C7033" t="str">
            <v>un</v>
          </cell>
          <cell r="D7033">
            <v>56.35</v>
          </cell>
          <cell r="E7033" t="str">
            <v>CDHU</v>
          </cell>
          <cell r="F7033" t="str">
            <v/>
          </cell>
        </row>
        <row r="7034">
          <cell r="A7034" t="str">
            <v>C-69.03.130</v>
          </cell>
          <cell r="B7034" t="str">
            <v>Caixa subterrânea de entrada de telefonia, tipo R1 (600 x 350 x 500) mm, padrão TELEBRÁS, com tampa</v>
          </cell>
          <cell r="C7034" t="str">
            <v>un</v>
          </cell>
          <cell r="D7034">
            <v>279.31</v>
          </cell>
          <cell r="E7034" t="str">
            <v>CDHU</v>
          </cell>
          <cell r="F7034" t="str">
            <v/>
          </cell>
        </row>
        <row r="7035">
          <cell r="A7035" t="str">
            <v>C-69.03.140</v>
          </cell>
          <cell r="B7035" t="str">
            <v>Caixa subterrânea de entrada de telefonia, tipo R2 (1070 x 520 x 500) mm, padrão TELEBRÁS, com tampa</v>
          </cell>
          <cell r="C7035" t="str">
            <v>un</v>
          </cell>
          <cell r="D7035">
            <v>596.15</v>
          </cell>
          <cell r="E7035" t="str">
            <v>CDHU</v>
          </cell>
          <cell r="F7035" t="str">
            <v/>
          </cell>
        </row>
        <row r="7036">
          <cell r="A7036" t="str">
            <v>C-69.03.310</v>
          </cell>
          <cell r="B7036" t="str">
            <v>Caixa de tomada em poliamida e tampa para piso elevado, com 4 alojamentos para elétrica e até 8 alojamentos para telefonia e dados</v>
          </cell>
          <cell r="C7036" t="str">
            <v>un</v>
          </cell>
          <cell r="D7036">
            <v>146.4</v>
          </cell>
          <cell r="E7036" t="str">
            <v>CDHU</v>
          </cell>
          <cell r="F7036" t="str">
            <v/>
          </cell>
        </row>
        <row r="7037">
          <cell r="A7037" t="str">
            <v>C-69.03.340</v>
          </cell>
          <cell r="B7037" t="str">
            <v>Conector RJ-45 fêmea - categoria 6</v>
          </cell>
          <cell r="C7037" t="str">
            <v>un</v>
          </cell>
          <cell r="D7037">
            <v>36.74</v>
          </cell>
          <cell r="E7037" t="str">
            <v>CDHU</v>
          </cell>
          <cell r="F7037" t="str">
            <v/>
          </cell>
        </row>
        <row r="7038">
          <cell r="A7038" t="str">
            <v>C-69.03.360</v>
          </cell>
          <cell r="B7038" t="str">
            <v>Conector RJ-45 fêmea - categoria 6A</v>
          </cell>
          <cell r="C7038" t="str">
            <v>un</v>
          </cell>
          <cell r="D7038">
            <v>135.47</v>
          </cell>
          <cell r="E7038" t="str">
            <v>CDHU</v>
          </cell>
          <cell r="F7038" t="str">
            <v/>
          </cell>
        </row>
        <row r="7039">
          <cell r="A7039" t="str">
            <v>C-69.03.400</v>
          </cell>
          <cell r="B7039" t="str">
            <v>Central PABX híbrida de telefonia para 8 linhas tronco e 24 ramais digital e analógico</v>
          </cell>
          <cell r="C7039" t="str">
            <v>cj</v>
          </cell>
          <cell r="D7039">
            <v>4982.7</v>
          </cell>
          <cell r="E7039" t="str">
            <v>CDHU</v>
          </cell>
          <cell r="F7039" t="str">
            <v>E</v>
          </cell>
        </row>
        <row r="7040">
          <cell r="A7040" t="str">
            <v>C-69.03.410</v>
          </cell>
          <cell r="B7040" t="str">
            <v>Central PABX híbrida de telefonia para 8 linhas tronco e 128 ramais digital e analógico</v>
          </cell>
          <cell r="C7040" t="str">
            <v>cj</v>
          </cell>
          <cell r="D7040">
            <v>21893.96</v>
          </cell>
          <cell r="E7040" t="str">
            <v>CDHU</v>
          </cell>
          <cell r="F7040" t="str">
            <v>E</v>
          </cell>
        </row>
        <row r="7041">
          <cell r="A7041" t="str">
            <v>C-69.03.420</v>
          </cell>
          <cell r="B7041" t="str">
            <v>Central PABX híbrida de telefonia para 8 linhas tronco e 128 ramais digital e analógico, com recursos PBX Networking</v>
          </cell>
          <cell r="C7041" t="str">
            <v>cj</v>
          </cell>
          <cell r="D7041">
            <v>65531.8</v>
          </cell>
          <cell r="E7041" t="str">
            <v>CDHU</v>
          </cell>
          <cell r="F7041" t="str">
            <v>E</v>
          </cell>
        </row>
        <row r="7042">
          <cell r="A7042" t="str">
            <v>C-69.05</v>
          </cell>
          <cell r="B7042" t="str">
            <v>Estabilização de tensão</v>
          </cell>
          <cell r="D7042">
            <v>0</v>
          </cell>
          <cell r="E7042" t="str">
            <v>CDHU</v>
          </cell>
          <cell r="F7042" t="str">
            <v/>
          </cell>
        </row>
        <row r="7043">
          <cell r="A7043" t="str">
            <v>C-69.05.010</v>
          </cell>
          <cell r="B7043" t="str">
            <v>Estabilizador eletrônico de tensão, monofásico, com potência de 5 kVA</v>
          </cell>
          <cell r="C7043" t="str">
            <v>un</v>
          </cell>
          <cell r="D7043">
            <v>7151.11</v>
          </cell>
          <cell r="E7043" t="str">
            <v>CDHU</v>
          </cell>
          <cell r="F7043" t="str">
            <v>E</v>
          </cell>
        </row>
        <row r="7044">
          <cell r="A7044" t="str">
            <v>C-69.05.040</v>
          </cell>
          <cell r="B7044" t="str">
            <v>Estabilizador eletrônico de tensão, monofásico, com potência de 10 kVA</v>
          </cell>
          <cell r="C7044" t="str">
            <v>un</v>
          </cell>
          <cell r="D7044">
            <v>9564.85</v>
          </cell>
          <cell r="E7044" t="str">
            <v>CDHU</v>
          </cell>
          <cell r="F7044" t="str">
            <v>E</v>
          </cell>
        </row>
        <row r="7045">
          <cell r="A7045" t="str">
            <v>C-69.05.230</v>
          </cell>
          <cell r="B7045" t="str">
            <v>Estabilizador eletrônico de tensão, trifásico, com potência de 40 kVA</v>
          </cell>
          <cell r="C7045" t="str">
            <v>un</v>
          </cell>
          <cell r="D7045">
            <v>26156.76</v>
          </cell>
          <cell r="E7045" t="str">
            <v>CDHU</v>
          </cell>
          <cell r="F7045" t="str">
            <v>E</v>
          </cell>
        </row>
        <row r="7046">
          <cell r="A7046" t="str">
            <v>C-69.06</v>
          </cell>
          <cell r="B7046" t="str">
            <v>Sistemas ininterruptos de energia</v>
          </cell>
          <cell r="D7046">
            <v>0</v>
          </cell>
          <cell r="E7046" t="str">
            <v>CDHU</v>
          </cell>
          <cell r="F7046" t="str">
            <v/>
          </cell>
        </row>
        <row r="7047">
          <cell r="A7047" t="str">
            <v>C-69.06.020</v>
          </cell>
          <cell r="B7047" t="str">
            <v>Sistema ininterrupto de energia, trifásico on line de 10 kVA (220 V/220 V), com autonomia de 15 minutos</v>
          </cell>
          <cell r="C7047" t="str">
            <v>un</v>
          </cell>
          <cell r="D7047">
            <v>32738.55</v>
          </cell>
          <cell r="E7047" t="str">
            <v>CDHU</v>
          </cell>
          <cell r="F7047" t="str">
            <v/>
          </cell>
        </row>
        <row r="7048">
          <cell r="A7048" t="str">
            <v>C-69.06.030</v>
          </cell>
          <cell r="B7048" t="str">
            <v>Sistema ininterrupto de energia, trifásico on line de 20 kVA (220 V/208 V-108 V), com autonomia 15 minutos</v>
          </cell>
          <cell r="C7048" t="str">
            <v>un</v>
          </cell>
          <cell r="D7048">
            <v>46551.55</v>
          </cell>
          <cell r="E7048" t="str">
            <v>CDHU</v>
          </cell>
          <cell r="F7048" t="str">
            <v/>
          </cell>
        </row>
        <row r="7049">
          <cell r="A7049" t="str">
            <v>C-69.06.040</v>
          </cell>
          <cell r="B7049" t="str">
            <v>Sistema ininterrupto de energia, trifásico on line senoidal de 15 kVA (208 V/110 V), com autonomia de 15 minutos</v>
          </cell>
          <cell r="C7049" t="str">
            <v>un</v>
          </cell>
          <cell r="D7049">
            <v>46417.21</v>
          </cell>
          <cell r="E7049" t="str">
            <v>CDHU</v>
          </cell>
          <cell r="F7049" t="str">
            <v/>
          </cell>
        </row>
        <row r="7050">
          <cell r="A7050" t="str">
            <v>C-69.06.050</v>
          </cell>
          <cell r="B7050" t="str">
            <v>Sistema ininterrupto de energia, monofásico, com potência de 2 kVA</v>
          </cell>
          <cell r="C7050" t="str">
            <v>un</v>
          </cell>
          <cell r="D7050">
            <v>5131.88</v>
          </cell>
          <cell r="E7050" t="str">
            <v>CDHU</v>
          </cell>
          <cell r="F7050" t="str">
            <v/>
          </cell>
        </row>
        <row r="7051">
          <cell r="A7051" t="str">
            <v>C-69.06.080</v>
          </cell>
          <cell r="B7051" t="str">
            <v>Sistema ininterrupto de energia, monofásico on line senoidal de 5 kVA (220 V/110 V), com autonomia de 15 minutos</v>
          </cell>
          <cell r="C7051" t="str">
            <v>un</v>
          </cell>
          <cell r="D7051">
            <v>13540.22</v>
          </cell>
          <cell r="E7051" t="str">
            <v>CDHU</v>
          </cell>
          <cell r="F7051" t="str">
            <v/>
          </cell>
        </row>
        <row r="7052">
          <cell r="A7052" t="str">
            <v>C-69.06.100</v>
          </cell>
          <cell r="B7052" t="str">
            <v>Sistema ininterrupto de energia, monofásico, com potência entre 5 a 7,5 kVA</v>
          </cell>
          <cell r="C7052" t="str">
            <v>un</v>
          </cell>
          <cell r="D7052">
            <v>19236.650000000001</v>
          </cell>
          <cell r="E7052" t="str">
            <v>CDHU</v>
          </cell>
          <cell r="F7052" t="str">
            <v/>
          </cell>
        </row>
        <row r="7053">
          <cell r="A7053" t="str">
            <v>C-69.06.110</v>
          </cell>
          <cell r="B7053" t="str">
            <v>Sistema ininterrupto de energia, monofásico de 600 VA (127 V/127 V), com autonomia de 10 a 15 minutos</v>
          </cell>
          <cell r="C7053" t="str">
            <v>un</v>
          </cell>
          <cell r="D7053">
            <v>749.95</v>
          </cell>
          <cell r="E7053" t="str">
            <v>CDHU</v>
          </cell>
          <cell r="F7053" t="str">
            <v/>
          </cell>
        </row>
        <row r="7054">
          <cell r="A7054" t="str">
            <v>C-69.06.120</v>
          </cell>
          <cell r="B7054" t="str">
            <v>Sistema ininterrupto de energia, trifásico on line senoidal de 10 kVA (220 V/110 V), com autonomia de 2 horas</v>
          </cell>
          <cell r="C7054" t="str">
            <v>un</v>
          </cell>
          <cell r="D7054">
            <v>47151</v>
          </cell>
          <cell r="E7054" t="str">
            <v>CDHU</v>
          </cell>
          <cell r="F7054" t="str">
            <v/>
          </cell>
        </row>
        <row r="7055">
          <cell r="A7055" t="str">
            <v>C-69.06.200</v>
          </cell>
          <cell r="B7055" t="str">
            <v>Sistema ininterrupto de energia, trifásico on line de 20 kVA (220/127 V), com autonomia de 15 minutos</v>
          </cell>
          <cell r="C7055" t="str">
            <v>un</v>
          </cell>
          <cell r="D7055">
            <v>50939.79</v>
          </cell>
          <cell r="E7055" t="str">
            <v>CDHU</v>
          </cell>
          <cell r="F7055" t="str">
            <v/>
          </cell>
        </row>
        <row r="7056">
          <cell r="A7056" t="str">
            <v>C-69.06.210</v>
          </cell>
          <cell r="B7056" t="str">
            <v>Sistema ininterrupto de energia, trifásico on line de 60 kVA (220/127 V), com autonomia de 15 minutos</v>
          </cell>
          <cell r="C7056" t="str">
            <v>un</v>
          </cell>
          <cell r="D7056">
            <v>114720.03</v>
          </cell>
          <cell r="E7056" t="str">
            <v>CDHU</v>
          </cell>
          <cell r="F7056" t="str">
            <v/>
          </cell>
        </row>
        <row r="7057">
          <cell r="A7057" t="str">
            <v>C-69.06.220</v>
          </cell>
          <cell r="B7057" t="str">
            <v>Sistema ininterrupto de energia, trifásico on line de 80 kVA (220/127 V), com autonomia de 15 minutos</v>
          </cell>
          <cell r="C7057" t="str">
            <v>un</v>
          </cell>
          <cell r="D7057">
            <v>135980.60999999999</v>
          </cell>
          <cell r="E7057" t="str">
            <v>CDHU</v>
          </cell>
          <cell r="F7057" t="str">
            <v/>
          </cell>
        </row>
        <row r="7058">
          <cell r="A7058" t="str">
            <v>C-69.06.240</v>
          </cell>
          <cell r="B7058" t="str">
            <v>Sistema ininterrupto de energia, trifásico on line de 20 kVA (380/220 V), com autonomia de 15 minutos</v>
          </cell>
          <cell r="C7058" t="str">
            <v>un</v>
          </cell>
          <cell r="D7058">
            <v>48218.89</v>
          </cell>
          <cell r="E7058" t="str">
            <v>CDHU</v>
          </cell>
          <cell r="F7058" t="str">
            <v/>
          </cell>
        </row>
        <row r="7059">
          <cell r="A7059" t="str">
            <v>C-69.06.280</v>
          </cell>
          <cell r="B7059" t="str">
            <v>Sistema ininterrupto de energia, trifásico on line senoidal de 5 kVA (220/110 V), com autonomia de 15 minutos</v>
          </cell>
          <cell r="C7059" t="str">
            <v>un</v>
          </cell>
          <cell r="D7059">
            <v>22447.78</v>
          </cell>
          <cell r="E7059" t="str">
            <v>CDHU</v>
          </cell>
          <cell r="F7059" t="str">
            <v/>
          </cell>
        </row>
        <row r="7060">
          <cell r="A7060" t="str">
            <v>C-69.06.290</v>
          </cell>
          <cell r="B7060" t="str">
            <v>Sistema ininterrupto de energia, trifásico on line senoidal de 10 kVA (220/110 V), com autonomia de 10 a 15 minutos</v>
          </cell>
          <cell r="C7060" t="str">
            <v>un</v>
          </cell>
          <cell r="D7060">
            <v>31391.5</v>
          </cell>
          <cell r="E7060" t="str">
            <v>CDHU</v>
          </cell>
          <cell r="F7060" t="str">
            <v/>
          </cell>
        </row>
        <row r="7061">
          <cell r="A7061" t="str">
            <v>C-69.06.300</v>
          </cell>
          <cell r="B7061" t="str">
            <v>Sistema ininterrupto de energia, trifásico on line senoidal de 50 kVA (220/110 V), com autonomia de 15 minutos</v>
          </cell>
          <cell r="C7061" t="str">
            <v>un</v>
          </cell>
          <cell r="D7061">
            <v>80150.59</v>
          </cell>
          <cell r="E7061" t="str">
            <v>CDHU</v>
          </cell>
          <cell r="F7061" t="str">
            <v/>
          </cell>
        </row>
        <row r="7062">
          <cell r="A7062" t="str">
            <v>C-69.06.320</v>
          </cell>
          <cell r="B7062" t="str">
            <v>Sistema ininterrupto de energia, trifásico on line senoidal de 7,5 kVA (220/110 V), com autonomia de 15 minutos</v>
          </cell>
          <cell r="C7062" t="str">
            <v>un</v>
          </cell>
          <cell r="D7062">
            <v>27788.19</v>
          </cell>
          <cell r="E7062" t="str">
            <v>CDHU</v>
          </cell>
          <cell r="F7062" t="str">
            <v/>
          </cell>
        </row>
        <row r="7063">
          <cell r="A7063" t="str">
            <v>C-69.06.390</v>
          </cell>
          <cell r="B7063" t="str">
            <v>Sistema ininterrupto de energia, trifásico on line senoidal de 40 kVA (380/220 V), com autonomia de 15 minutos</v>
          </cell>
          <cell r="C7063" t="str">
            <v>un</v>
          </cell>
          <cell r="D7063">
            <v>72259.05</v>
          </cell>
          <cell r="E7063" t="str">
            <v>CDHU</v>
          </cell>
          <cell r="F7063" t="str">
            <v/>
          </cell>
        </row>
        <row r="7064">
          <cell r="A7064" t="str">
            <v>C-69.08</v>
          </cell>
          <cell r="B7064" t="str">
            <v>Equipamentos para informática</v>
          </cell>
          <cell r="D7064">
            <v>0</v>
          </cell>
          <cell r="E7064" t="str">
            <v>CDHU</v>
          </cell>
          <cell r="F7064" t="str">
            <v/>
          </cell>
        </row>
        <row r="7065">
          <cell r="A7065" t="str">
            <v>C-69.08.010</v>
          </cell>
          <cell r="B7065" t="str">
            <v>Distribuidor interno óptico - 1 U para até 24 fibras</v>
          </cell>
          <cell r="C7065" t="str">
            <v>un</v>
          </cell>
          <cell r="D7065">
            <v>635.07000000000005</v>
          </cell>
          <cell r="E7065" t="str">
            <v>CDHU</v>
          </cell>
          <cell r="F7065" t="str">
            <v/>
          </cell>
        </row>
        <row r="7066">
          <cell r="A7066" t="str">
            <v>C-69.09</v>
          </cell>
          <cell r="B7066" t="str">
            <v>Sistema de rede</v>
          </cell>
          <cell r="D7066">
            <v>0</v>
          </cell>
          <cell r="E7066" t="str">
            <v>CDHU</v>
          </cell>
          <cell r="F7066" t="str">
            <v/>
          </cell>
        </row>
        <row r="7067">
          <cell r="A7067" t="str">
            <v>C-69.09.250</v>
          </cell>
          <cell r="B7067" t="str">
            <v>Patch cords de 1,50 ou 3,00 m - RJ-45 / RJ-45 - categoria 6A</v>
          </cell>
          <cell r="C7067" t="str">
            <v>un</v>
          </cell>
          <cell r="D7067">
            <v>44.37</v>
          </cell>
          <cell r="E7067" t="str">
            <v>CDHU</v>
          </cell>
          <cell r="F7067" t="str">
            <v/>
          </cell>
        </row>
        <row r="7068">
          <cell r="A7068" t="str">
            <v>C-69.09.260</v>
          </cell>
          <cell r="B7068" t="str">
            <v>Patch panel de 24 portas - categoria 6</v>
          </cell>
          <cell r="C7068" t="str">
            <v>un</v>
          </cell>
          <cell r="D7068">
            <v>702.55</v>
          </cell>
          <cell r="E7068" t="str">
            <v>CDHU</v>
          </cell>
          <cell r="F7068" t="str">
            <v>E</v>
          </cell>
        </row>
        <row r="7069">
          <cell r="A7069" t="str">
            <v>C-69.09.300</v>
          </cell>
          <cell r="B7069" t="str">
            <v>Voice panel de 50 portas - categoria 3</v>
          </cell>
          <cell r="C7069" t="str">
            <v>un</v>
          </cell>
          <cell r="D7069">
            <v>468.27</v>
          </cell>
          <cell r="E7069" t="str">
            <v>CDHU</v>
          </cell>
          <cell r="F7069" t="str">
            <v>E</v>
          </cell>
        </row>
        <row r="7070">
          <cell r="A7070" t="str">
            <v>C-69.09.360</v>
          </cell>
          <cell r="B7070" t="str">
            <v>Patch cords de 2,00 ou 3,00 m - RJ-45 / RJ-45 - categoria 6A</v>
          </cell>
          <cell r="C7070" t="str">
            <v>un</v>
          </cell>
          <cell r="D7070">
            <v>139.62</v>
          </cell>
          <cell r="E7070" t="str">
            <v>CDHU</v>
          </cell>
          <cell r="F7070" t="str">
            <v/>
          </cell>
        </row>
        <row r="7071">
          <cell r="A7071" t="str">
            <v>C-69.09.370</v>
          </cell>
          <cell r="B7071" t="str">
            <v>Transceptor Gigabit SX - LC conectável de formato pequeno (SFP)</v>
          </cell>
          <cell r="C7071" t="str">
            <v>un</v>
          </cell>
          <cell r="D7071">
            <v>1159.93</v>
          </cell>
          <cell r="E7071" t="str">
            <v>CDHU</v>
          </cell>
          <cell r="F7071" t="str">
            <v>E</v>
          </cell>
        </row>
        <row r="7072">
          <cell r="A7072" t="str">
            <v>C-69.10</v>
          </cell>
          <cell r="B7072" t="str">
            <v>Telecomunicações</v>
          </cell>
          <cell r="D7072">
            <v>0</v>
          </cell>
          <cell r="E7072" t="str">
            <v>CDHU</v>
          </cell>
          <cell r="F7072" t="str">
            <v/>
          </cell>
        </row>
        <row r="7073">
          <cell r="A7073" t="str">
            <v>C-69.10.130</v>
          </cell>
          <cell r="B7073" t="str">
            <v>Amplificador de potência para VHF e CATV-50 dB, frequência 40 a 550 MHz</v>
          </cell>
          <cell r="C7073" t="str">
            <v>un</v>
          </cell>
          <cell r="D7073">
            <v>523.36</v>
          </cell>
          <cell r="E7073" t="str">
            <v>CDHU</v>
          </cell>
          <cell r="F7073" t="str">
            <v>E</v>
          </cell>
        </row>
        <row r="7074">
          <cell r="A7074" t="str">
            <v>C-69.10.140</v>
          </cell>
          <cell r="B7074" t="str">
            <v>Antena parabólica com captador de sinais e modulador de áudio e vídeo</v>
          </cell>
          <cell r="C7074" t="str">
            <v>cj</v>
          </cell>
          <cell r="D7074">
            <v>692.57</v>
          </cell>
          <cell r="E7074" t="str">
            <v>CDHU</v>
          </cell>
          <cell r="F7074" t="str">
            <v>E</v>
          </cell>
        </row>
        <row r="7075">
          <cell r="A7075" t="str">
            <v>C-69.20</v>
          </cell>
          <cell r="B7075" t="str">
            <v>Reparos, conservações e complementos - GRUPO 69</v>
          </cell>
          <cell r="D7075">
            <v>0</v>
          </cell>
          <cell r="E7075" t="str">
            <v>CDHU</v>
          </cell>
          <cell r="F7075" t="str">
            <v/>
          </cell>
        </row>
        <row r="7076">
          <cell r="A7076" t="str">
            <v>C-69.20.010</v>
          </cell>
          <cell r="B7076" t="str">
            <v>Arame de espinar em aço inoxidável nu, para TV a cabo</v>
          </cell>
          <cell r="C7076" t="str">
            <v>m</v>
          </cell>
          <cell r="D7076">
            <v>4.1100000000000003</v>
          </cell>
          <cell r="E7076" t="str">
            <v>CDHU</v>
          </cell>
          <cell r="F7076" t="str">
            <v/>
          </cell>
        </row>
        <row r="7077">
          <cell r="A7077" t="str">
            <v>C-69.20.040</v>
          </cell>
          <cell r="B7077" t="str">
            <v>Isolador roldana em porcelana de 72 x 72 mm</v>
          </cell>
          <cell r="C7077" t="str">
            <v>un</v>
          </cell>
          <cell r="D7077">
            <v>12.04</v>
          </cell>
          <cell r="E7077" t="str">
            <v>CDHU</v>
          </cell>
          <cell r="F7077" t="str">
            <v/>
          </cell>
        </row>
        <row r="7078">
          <cell r="A7078" t="str">
            <v>C-69.20.050</v>
          </cell>
          <cell r="B7078" t="str">
            <v>Suporte para isolador roldana tipo DM, padrão TELEBRÁS</v>
          </cell>
          <cell r="C7078" t="str">
            <v>un</v>
          </cell>
          <cell r="D7078">
            <v>8.86</v>
          </cell>
          <cell r="E7078" t="str">
            <v>CDHU</v>
          </cell>
          <cell r="F7078" t="str">
            <v/>
          </cell>
        </row>
        <row r="7079">
          <cell r="A7079" t="str">
            <v>C-69.20.070</v>
          </cell>
          <cell r="B7079" t="str">
            <v>Fita em aço inoxidável para poste de 0,50 m x 19 mm, com fecho em aço inoxidável</v>
          </cell>
          <cell r="C7079" t="str">
            <v>un</v>
          </cell>
          <cell r="D7079">
            <v>9.1199999999999992</v>
          </cell>
          <cell r="E7079" t="str">
            <v>CDHU</v>
          </cell>
          <cell r="F7079" t="str">
            <v/>
          </cell>
        </row>
        <row r="7080">
          <cell r="A7080" t="str">
            <v>C-69.20.100</v>
          </cell>
          <cell r="B7080" t="str">
            <v>Tampa para caixa R1, padrão TELEBRÁS</v>
          </cell>
          <cell r="C7080" t="str">
            <v>un</v>
          </cell>
          <cell r="D7080">
            <v>173.55</v>
          </cell>
          <cell r="E7080" t="str">
            <v>CDHU</v>
          </cell>
          <cell r="F7080" t="str">
            <v/>
          </cell>
        </row>
        <row r="7081">
          <cell r="A7081" t="str">
            <v>C-69.20.110</v>
          </cell>
          <cell r="B7081" t="str">
            <v>Tampa para caixa R2, padrão TELEBRÁS</v>
          </cell>
          <cell r="C7081" t="str">
            <v>un</v>
          </cell>
          <cell r="D7081">
            <v>382.47</v>
          </cell>
          <cell r="E7081" t="str">
            <v>CDHU</v>
          </cell>
          <cell r="F7081" t="str">
            <v/>
          </cell>
        </row>
        <row r="7082">
          <cell r="A7082" t="str">
            <v>C-69.20.130</v>
          </cell>
          <cell r="B7082" t="str">
            <v>Bloco de ligação interna para 10 pares, BLI-10</v>
          </cell>
          <cell r="C7082" t="str">
            <v>un</v>
          </cell>
          <cell r="D7082">
            <v>17.309999999999999</v>
          </cell>
          <cell r="E7082" t="str">
            <v>CDHU</v>
          </cell>
          <cell r="F7082" t="str">
            <v/>
          </cell>
        </row>
        <row r="7083">
          <cell r="A7083" t="str">
            <v>C-69.20.140</v>
          </cell>
          <cell r="B7083" t="str">
            <v>Bloco de ligação com engate rápido para 10 pares, BER-10</v>
          </cell>
          <cell r="C7083" t="str">
            <v>un</v>
          </cell>
          <cell r="D7083">
            <v>29.6</v>
          </cell>
          <cell r="E7083" t="str">
            <v>CDHU</v>
          </cell>
          <cell r="F7083" t="str">
            <v/>
          </cell>
        </row>
        <row r="7084">
          <cell r="A7084" t="str">
            <v>C-69.20.170</v>
          </cell>
          <cell r="B7084" t="str">
            <v>Calha de aço com 4 tomadas 2P+T - 250 V, com cabo</v>
          </cell>
          <cell r="C7084" t="str">
            <v>un</v>
          </cell>
          <cell r="D7084">
            <v>57.61</v>
          </cell>
          <cell r="E7084" t="str">
            <v>CDHU</v>
          </cell>
          <cell r="F7084" t="str">
            <v/>
          </cell>
        </row>
        <row r="7085">
          <cell r="A7085" t="str">
            <v>C-69.20.180</v>
          </cell>
          <cell r="B7085" t="str">
            <v>Cordão óptico duplex, multimodo com conector LC/LC - 2,5 m</v>
          </cell>
          <cell r="C7085" t="str">
            <v>un</v>
          </cell>
          <cell r="D7085">
            <v>126.47</v>
          </cell>
          <cell r="E7085" t="str">
            <v>CDHU</v>
          </cell>
          <cell r="F7085" t="str">
            <v/>
          </cell>
        </row>
        <row r="7086">
          <cell r="A7086" t="str">
            <v>C-69.20.200</v>
          </cell>
          <cell r="B7086" t="str">
            <v>Bandeja fixa para rack, 19" x 500 mm</v>
          </cell>
          <cell r="C7086" t="str">
            <v>un</v>
          </cell>
          <cell r="D7086">
            <v>76.459999999999994</v>
          </cell>
          <cell r="E7086" t="str">
            <v>CDHU</v>
          </cell>
          <cell r="F7086" t="str">
            <v/>
          </cell>
        </row>
        <row r="7087">
          <cell r="A7087" t="str">
            <v>C-69.20.210</v>
          </cell>
          <cell r="B7087" t="str">
            <v>Bandeja fixa para rack, 19" x 800 mm</v>
          </cell>
          <cell r="C7087" t="str">
            <v>un</v>
          </cell>
          <cell r="D7087">
            <v>96.22</v>
          </cell>
          <cell r="E7087" t="str">
            <v>CDHU</v>
          </cell>
          <cell r="F7087" t="str">
            <v/>
          </cell>
        </row>
        <row r="7088">
          <cell r="A7088" t="str">
            <v>C-69.20.220</v>
          </cell>
          <cell r="B7088" t="str">
            <v>Bandeja deslizante para rack, 19" x 800 mm</v>
          </cell>
          <cell r="C7088" t="str">
            <v>un</v>
          </cell>
          <cell r="D7088">
            <v>163.86</v>
          </cell>
          <cell r="E7088" t="str">
            <v>CDHU</v>
          </cell>
          <cell r="F7088" t="str">
            <v/>
          </cell>
        </row>
        <row r="7089">
          <cell r="A7089" t="str">
            <v>C-69.20.230</v>
          </cell>
          <cell r="B7089" t="str">
            <v>Calha de aço com 8 tomadas 2P+T - 250 V, com cabo</v>
          </cell>
          <cell r="C7089" t="str">
            <v>un</v>
          </cell>
          <cell r="D7089">
            <v>69.150000000000006</v>
          </cell>
          <cell r="E7089" t="str">
            <v>CDHU</v>
          </cell>
          <cell r="F7089" t="str">
            <v/>
          </cell>
        </row>
        <row r="7090">
          <cell r="A7090" t="str">
            <v>C-69.20.240</v>
          </cell>
          <cell r="B7090" t="str">
            <v>Calha de aço com 12 tomadas 2P+T - 250 V, com cabo</v>
          </cell>
          <cell r="C7090" t="str">
            <v>un</v>
          </cell>
          <cell r="D7090">
            <v>75.680000000000007</v>
          </cell>
          <cell r="E7090" t="str">
            <v>CDHU</v>
          </cell>
          <cell r="F7090" t="str">
            <v/>
          </cell>
        </row>
        <row r="7091">
          <cell r="A7091" t="str">
            <v>C-69.20.248</v>
          </cell>
          <cell r="B7091" t="str">
            <v>Painel frontal cego - 19" x 1 U</v>
          </cell>
          <cell r="C7091" t="str">
            <v>un</v>
          </cell>
          <cell r="D7091">
            <v>10.81</v>
          </cell>
          <cell r="E7091" t="str">
            <v>CDHU</v>
          </cell>
          <cell r="F7091" t="str">
            <v/>
          </cell>
        </row>
        <row r="7092">
          <cell r="A7092" t="str">
            <v>C-69.20.250</v>
          </cell>
          <cell r="B7092" t="str">
            <v>Painel frontal cego - 19" x 2 U</v>
          </cell>
          <cell r="C7092" t="str">
            <v>un</v>
          </cell>
          <cell r="D7092">
            <v>12.94</v>
          </cell>
          <cell r="E7092" t="str">
            <v>CDHU</v>
          </cell>
          <cell r="F7092" t="str">
            <v/>
          </cell>
        </row>
        <row r="7093">
          <cell r="A7093" t="str">
            <v>C-69.20.260</v>
          </cell>
          <cell r="B7093" t="str">
            <v>Protetor de surto híbrido para rede de telecomunicações</v>
          </cell>
          <cell r="C7093" t="str">
            <v>un</v>
          </cell>
          <cell r="D7093">
            <v>32.19</v>
          </cell>
          <cell r="E7093" t="str">
            <v>CDHU</v>
          </cell>
          <cell r="F7093" t="str">
            <v/>
          </cell>
        </row>
        <row r="7094">
          <cell r="A7094" t="str">
            <v>C-69.20.270</v>
          </cell>
          <cell r="B7094" t="str">
            <v>Divisor interno com 1 entrada e 2 saídas - 75 Ohms</v>
          </cell>
          <cell r="C7094" t="str">
            <v>un</v>
          </cell>
          <cell r="D7094">
            <v>15.11</v>
          </cell>
          <cell r="E7094" t="str">
            <v>CDHU</v>
          </cell>
          <cell r="F7094" t="str">
            <v/>
          </cell>
        </row>
        <row r="7095">
          <cell r="A7095" t="str">
            <v>C-69.20.280</v>
          </cell>
          <cell r="B7095" t="str">
            <v>Divisor interno com 1 entrada e 4 saídas - 75 Ohms</v>
          </cell>
          <cell r="C7095" t="str">
            <v>un</v>
          </cell>
          <cell r="D7095">
            <v>19.149999999999999</v>
          </cell>
          <cell r="E7095" t="str">
            <v>CDHU</v>
          </cell>
          <cell r="F7095" t="str">
            <v/>
          </cell>
        </row>
        <row r="7096">
          <cell r="A7096" t="str">
            <v>C-69.20.290</v>
          </cell>
          <cell r="B7096" t="str">
            <v>Tomada blindada para VHF/UHF, CATV e FM, frequência 5 MHz a 1 GHz</v>
          </cell>
          <cell r="C7096" t="str">
            <v>un</v>
          </cell>
          <cell r="D7096">
            <v>17.739999999999998</v>
          </cell>
          <cell r="E7096" t="str">
            <v>CDHU</v>
          </cell>
          <cell r="F7096" t="str">
            <v/>
          </cell>
        </row>
        <row r="7097">
          <cell r="A7097" t="str">
            <v>C-69.20.300</v>
          </cell>
          <cell r="B7097" t="str">
            <v>Bloco de distribuição com protetor de surtos, para 10 pares, BTDG-10</v>
          </cell>
          <cell r="C7097" t="str">
            <v>un</v>
          </cell>
          <cell r="D7097">
            <v>38.86</v>
          </cell>
          <cell r="E7097" t="str">
            <v>CDHU</v>
          </cell>
          <cell r="F7097" t="str">
            <v/>
          </cell>
        </row>
        <row r="7098">
          <cell r="A7098" t="str">
            <v>C-69.20.340</v>
          </cell>
          <cell r="B7098" t="str">
            <v>Tomada para TV, tipo pino Jack, com placa</v>
          </cell>
          <cell r="C7098" t="str">
            <v>un</v>
          </cell>
          <cell r="D7098">
            <v>16.670000000000002</v>
          </cell>
          <cell r="E7098" t="str">
            <v>CDHU</v>
          </cell>
          <cell r="F7098" t="str">
            <v/>
          </cell>
        </row>
        <row r="7099">
          <cell r="A7099" t="str">
            <v>C-69.20.350</v>
          </cell>
          <cell r="B7099" t="str">
            <v>Caixa de emenda ventilada, em polipropileno, para até 200 pares</v>
          </cell>
          <cell r="C7099" t="str">
            <v>un</v>
          </cell>
          <cell r="D7099">
            <v>119.06</v>
          </cell>
          <cell r="E7099" t="str">
            <v>CDHU</v>
          </cell>
          <cell r="F7099" t="str">
            <v/>
          </cell>
        </row>
        <row r="7100">
          <cell r="A7100" t="str">
            <v>C-70</v>
          </cell>
          <cell r="B7100" t="str">
            <v>SINALIZAÇÃO VIÁRIA</v>
          </cell>
          <cell r="D7100">
            <v>0</v>
          </cell>
          <cell r="E7100" t="str">
            <v>CDHU</v>
          </cell>
          <cell r="F7100" t="str">
            <v/>
          </cell>
        </row>
        <row r="7101">
          <cell r="A7101" t="str">
            <v>C-70.01</v>
          </cell>
          <cell r="B7101" t="str">
            <v>Dispositivo viário</v>
          </cell>
          <cell r="D7101">
            <v>0</v>
          </cell>
          <cell r="E7101" t="str">
            <v>CDHU</v>
          </cell>
          <cell r="F7101" t="str">
            <v/>
          </cell>
        </row>
        <row r="7102">
          <cell r="A7102" t="str">
            <v>C-70.01.001</v>
          </cell>
          <cell r="B7102" t="str">
            <v>Faixa elevada para travessia de pedestres</v>
          </cell>
          <cell r="C7102" t="str">
            <v>m²</v>
          </cell>
          <cell r="D7102">
            <v>121.68</v>
          </cell>
          <cell r="E7102" t="str">
            <v>CDHU</v>
          </cell>
        </row>
        <row r="7103">
          <cell r="A7103" t="str">
            <v>C-70.01.010</v>
          </cell>
          <cell r="B7103" t="str">
            <v>Ondulação transversal - lombada tipo A</v>
          </cell>
          <cell r="C7103" t="str">
            <v>m²</v>
          </cell>
          <cell r="D7103">
            <v>183.5</v>
          </cell>
          <cell r="E7103" t="str">
            <v>CDHU</v>
          </cell>
          <cell r="F7103" t="str">
            <v/>
          </cell>
        </row>
        <row r="7104">
          <cell r="A7104" t="str">
            <v>C-70.01.011</v>
          </cell>
          <cell r="B7104" t="str">
            <v>Ondulação transversal - lombada tipo B</v>
          </cell>
          <cell r="C7104" t="str">
            <v>m²</v>
          </cell>
          <cell r="D7104">
            <v>362.45</v>
          </cell>
          <cell r="E7104" t="str">
            <v>CDHU</v>
          </cell>
          <cell r="F7104" t="str">
            <v/>
          </cell>
        </row>
        <row r="7105">
          <cell r="A7105" t="str">
            <v>C-70.01.050</v>
          </cell>
          <cell r="B7105" t="str">
            <v>Defensa semimaleavel simples</v>
          </cell>
          <cell r="C7105" t="str">
            <v>m</v>
          </cell>
          <cell r="D7105">
            <v>248.18</v>
          </cell>
          <cell r="E7105" t="str">
            <v>CDHU</v>
          </cell>
          <cell r="F7105" t="str">
            <v>E</v>
          </cell>
        </row>
        <row r="7106">
          <cell r="A7106" t="str">
            <v>C-70.01.060</v>
          </cell>
          <cell r="B7106" t="str">
            <v>Terminal absorvedor de impacto não direcionável</v>
          </cell>
          <cell r="C7106" t="str">
            <v>cj</v>
          </cell>
          <cell r="D7106">
            <v>9831.11</v>
          </cell>
          <cell r="E7106" t="str">
            <v>CDHU</v>
          </cell>
        </row>
        <row r="7107">
          <cell r="A7107" t="str">
            <v>C-70.02</v>
          </cell>
          <cell r="B7107" t="str">
            <v>Sinalização horizontal</v>
          </cell>
          <cell r="D7107">
            <v>0</v>
          </cell>
          <cell r="E7107" t="str">
            <v>CDHU</v>
          </cell>
          <cell r="F7107" t="str">
            <v/>
          </cell>
        </row>
        <row r="7108">
          <cell r="A7108" t="str">
            <v>C-70.02.001</v>
          </cell>
          <cell r="B7108" t="str">
            <v>Limpeza, pré marcação e pré pintura de solo</v>
          </cell>
          <cell r="C7108" t="str">
            <v>m²</v>
          </cell>
          <cell r="D7108">
            <v>48.48</v>
          </cell>
          <cell r="E7108" t="str">
            <v>CDHU</v>
          </cell>
          <cell r="F7108" t="str">
            <v/>
          </cell>
        </row>
        <row r="7109">
          <cell r="A7109" t="str">
            <v>C-70.02.010</v>
          </cell>
          <cell r="B7109" t="str">
            <v>Sinalização horizontal com tinta vinílica ou acrílica</v>
          </cell>
          <cell r="C7109" t="str">
            <v>m²</v>
          </cell>
          <cell r="D7109">
            <v>25.02</v>
          </cell>
          <cell r="E7109" t="str">
            <v>CDHU</v>
          </cell>
          <cell r="F7109" t="str">
            <v/>
          </cell>
        </row>
        <row r="7110">
          <cell r="A7110" t="str">
            <v>C-70.02.012</v>
          </cell>
          <cell r="B7110" t="str">
            <v>Sinalização horizontal em laminado elastoplástico retrorefletivo e antiderrapante, para faixas</v>
          </cell>
          <cell r="C7110" t="str">
            <v>m²</v>
          </cell>
          <cell r="D7110">
            <v>140.58000000000001</v>
          </cell>
          <cell r="E7110" t="str">
            <v>CDHU</v>
          </cell>
          <cell r="F7110" t="str">
            <v/>
          </cell>
        </row>
        <row r="7111">
          <cell r="A7111" t="str">
            <v>C-70.02.013</v>
          </cell>
          <cell r="B7111" t="str">
            <v>Sinalização horizontal em laminado elastoplástico retrorefletivo e antiderrapante, para símbolos e letras</v>
          </cell>
          <cell r="C7111" t="str">
            <v>m²</v>
          </cell>
          <cell r="D7111">
            <v>175.73</v>
          </cell>
          <cell r="E7111" t="str">
            <v>CDHU</v>
          </cell>
          <cell r="F7111" t="str">
            <v/>
          </cell>
        </row>
        <row r="7112">
          <cell r="A7112" t="str">
            <v>C-70.02.014</v>
          </cell>
          <cell r="B7112" t="str">
            <v>Sinalização horizontal em massa termoplástica à quente por aspersão, espessura de 1,5 mm, para faixas</v>
          </cell>
          <cell r="C7112" t="str">
            <v>m²</v>
          </cell>
          <cell r="D7112">
            <v>58.79</v>
          </cell>
          <cell r="E7112" t="str">
            <v>CDHU</v>
          </cell>
          <cell r="F7112" t="str">
            <v/>
          </cell>
        </row>
        <row r="7113">
          <cell r="A7113" t="str">
            <v>C-70.02.016</v>
          </cell>
          <cell r="B7113" t="str">
            <v>Sinalização horizontal em massa termoplástica à quente por extrusão, espessura de 3,0 mm, para faixas</v>
          </cell>
          <cell r="C7113" t="str">
            <v>m²</v>
          </cell>
          <cell r="D7113">
            <v>87.32</v>
          </cell>
          <cell r="E7113" t="str">
            <v>CDHU</v>
          </cell>
          <cell r="F7113" t="str">
            <v/>
          </cell>
        </row>
        <row r="7114">
          <cell r="A7114" t="str">
            <v>C-70.02.017</v>
          </cell>
          <cell r="B7114" t="str">
            <v>Sinalização horizontal em massa termoplástica à quente por extrusão, espessura de 3,0 mm, para legendas</v>
          </cell>
          <cell r="C7114" t="str">
            <v>m²</v>
          </cell>
          <cell r="D7114">
            <v>100.39</v>
          </cell>
          <cell r="E7114" t="str">
            <v>CDHU</v>
          </cell>
          <cell r="F7114" t="str">
            <v/>
          </cell>
        </row>
        <row r="7115">
          <cell r="A7115" t="str">
            <v>C-70.02.020</v>
          </cell>
          <cell r="B7115" t="str">
            <v>Sinalização horizontal em plástico a frio manual, para faixas</v>
          </cell>
          <cell r="C7115" t="str">
            <v>m²</v>
          </cell>
          <cell r="D7115">
            <v>164.25</v>
          </cell>
          <cell r="E7115" t="str">
            <v>CDHU</v>
          </cell>
          <cell r="F7115" t="str">
            <v/>
          </cell>
        </row>
        <row r="7116">
          <cell r="A7116" t="str">
            <v>C-70.02.021</v>
          </cell>
          <cell r="B7116" t="str">
            <v>Sinalização horizontal em termoplástico de alto relevo</v>
          </cell>
          <cell r="C7116" t="str">
            <v>m²</v>
          </cell>
          <cell r="D7116">
            <v>159.72</v>
          </cell>
          <cell r="E7116" t="str">
            <v>CDHU</v>
          </cell>
          <cell r="F7116" t="str">
            <v/>
          </cell>
        </row>
        <row r="7117">
          <cell r="A7117" t="str">
            <v>C-70.02.022</v>
          </cell>
          <cell r="B7117" t="str">
            <v>Sinalização horizontal em tinta a base de resina acrílica emulsionada em água</v>
          </cell>
          <cell r="C7117" t="str">
            <v>m²</v>
          </cell>
          <cell r="D7117">
            <v>48.16</v>
          </cell>
          <cell r="E7117" t="str">
            <v>CDHU</v>
          </cell>
          <cell r="F7117" t="str">
            <v/>
          </cell>
        </row>
        <row r="7118">
          <cell r="A7118" t="str">
            <v>C-70.03</v>
          </cell>
          <cell r="B7118" t="str">
            <v>Sinalização vertical</v>
          </cell>
          <cell r="D7118">
            <v>0</v>
          </cell>
          <cell r="E7118" t="str">
            <v>CDHU</v>
          </cell>
          <cell r="F7118" t="str">
            <v/>
          </cell>
        </row>
        <row r="7119">
          <cell r="A7119" t="str">
            <v>C-70.03.001</v>
          </cell>
          <cell r="B7119" t="str">
            <v>Placa para sinalização viária em chapa de aço, totalmente refletiva com película IA/IA - área até 2,0 m²</v>
          </cell>
          <cell r="C7119" t="str">
            <v>m²</v>
          </cell>
          <cell r="D7119">
            <v>726.82</v>
          </cell>
          <cell r="E7119" t="str">
            <v>CDHU</v>
          </cell>
          <cell r="F7119" t="str">
            <v>E</v>
          </cell>
        </row>
        <row r="7120">
          <cell r="A7120" t="str">
            <v>C-70.03.003</v>
          </cell>
          <cell r="B7120" t="str">
            <v>Placa para sinalização viária em chapa de aço, totalmente refletiva com película III/III - área até 2,0 m²</v>
          </cell>
          <cell r="C7120" t="str">
            <v>m²</v>
          </cell>
          <cell r="D7120">
            <v>779.36</v>
          </cell>
          <cell r="E7120" t="str">
            <v>CDHU</v>
          </cell>
          <cell r="F7120" t="str">
            <v>E</v>
          </cell>
        </row>
        <row r="7121">
          <cell r="A7121" t="str">
            <v>C-70.03.006</v>
          </cell>
          <cell r="B7121" t="str">
            <v>Placa para sinalização viária em chapa de alumínio, totalmente refletiva com película IA/IA - área até 2,0 m²</v>
          </cell>
          <cell r="C7121" t="str">
            <v>m²</v>
          </cell>
          <cell r="D7121">
            <v>976.02</v>
          </cell>
          <cell r="E7121" t="str">
            <v>CDHU</v>
          </cell>
          <cell r="F7121" t="str">
            <v>E</v>
          </cell>
        </row>
        <row r="7122">
          <cell r="A7122" t="str">
            <v>C-70.03.008</v>
          </cell>
          <cell r="B7122" t="str">
            <v>Placa para sinalização viária em chapa de alumínio, totalmente refletiva com película III/III - área até 2,0 m²</v>
          </cell>
          <cell r="C7122" t="str">
            <v>m²</v>
          </cell>
          <cell r="D7122">
            <v>1029.05</v>
          </cell>
          <cell r="E7122" t="str">
            <v>CDHU</v>
          </cell>
          <cell r="F7122" t="str">
            <v>E</v>
          </cell>
        </row>
        <row r="7123">
          <cell r="A7123" t="str">
            <v>C-70.03.009</v>
          </cell>
          <cell r="B7123" t="str">
            <v>Placa para sinalização viária em chapa de alumínio, totalmente refletiva com película III/III - área maior que 2,0 m²</v>
          </cell>
          <cell r="C7123" t="str">
            <v>m²</v>
          </cell>
          <cell r="D7123">
            <v>1159.8599999999999</v>
          </cell>
          <cell r="E7123" t="str">
            <v>CDHU</v>
          </cell>
          <cell r="F7123" t="str">
            <v>E</v>
          </cell>
        </row>
        <row r="7124">
          <cell r="A7124" t="str">
            <v>C-70.03.010</v>
          </cell>
          <cell r="B7124" t="str">
            <v>Placa para sinalização viária em alumínio composto, totalmente refletiva com película IA/IA - área até 2,0 m²</v>
          </cell>
          <cell r="C7124" t="str">
            <v>m²</v>
          </cell>
          <cell r="D7124">
            <v>727.99</v>
          </cell>
          <cell r="E7124" t="str">
            <v>CDHU</v>
          </cell>
          <cell r="F7124" t="str">
            <v>E</v>
          </cell>
        </row>
        <row r="7125">
          <cell r="A7125" t="str">
            <v>C-70.03.012</v>
          </cell>
          <cell r="B7125" t="str">
            <v>Placa para sinalização viária em alumínio composto, totalmente refletiva com película III/III - área até 2,0 m²</v>
          </cell>
          <cell r="C7125" t="str">
            <v>m²</v>
          </cell>
          <cell r="D7125">
            <v>777.18</v>
          </cell>
          <cell r="E7125" t="str">
            <v>CDHU</v>
          </cell>
          <cell r="F7125" t="str">
            <v>E</v>
          </cell>
        </row>
        <row r="7126">
          <cell r="A7126" t="str">
            <v>C-70.03.013</v>
          </cell>
          <cell r="B7126" t="str">
            <v>Placa para sinalização viária em alumínio composto, totalmente refletiva com película III/III - área maior que 2,0 m²</v>
          </cell>
          <cell r="C7126" t="str">
            <v>m²</v>
          </cell>
          <cell r="D7126">
            <v>841.83</v>
          </cell>
          <cell r="E7126" t="str">
            <v>CDHU</v>
          </cell>
          <cell r="F7126" t="str">
            <v>E</v>
          </cell>
        </row>
        <row r="7127">
          <cell r="A7127" t="str">
            <v>C-70.04</v>
          </cell>
          <cell r="B7127" t="str">
            <v>Coluna cônica</v>
          </cell>
          <cell r="D7127">
            <v>0</v>
          </cell>
          <cell r="E7127" t="str">
            <v>CDHU</v>
          </cell>
          <cell r="F7127" t="str">
            <v/>
          </cell>
        </row>
        <row r="7128">
          <cell r="A7128" t="str">
            <v>C-70.04.001</v>
          </cell>
          <cell r="B7128" t="str">
            <v>Coluna simples (PP), diâmetro de 2 1/2" e comprimento de 3,6 m</v>
          </cell>
          <cell r="C7128" t="str">
            <v>un</v>
          </cell>
          <cell r="D7128">
            <v>643.48</v>
          </cell>
          <cell r="E7128" t="str">
            <v>CDHU</v>
          </cell>
          <cell r="F7128" t="str">
            <v>E</v>
          </cell>
        </row>
        <row r="7129">
          <cell r="A7129" t="str">
            <v>C-70.04.002</v>
          </cell>
          <cell r="B7129" t="str">
            <v>Coluna simples (P-51), para fixação de placa de orientação</v>
          </cell>
          <cell r="C7129" t="str">
            <v>un</v>
          </cell>
          <cell r="D7129">
            <v>1385.82</v>
          </cell>
          <cell r="E7129" t="str">
            <v>CDHU</v>
          </cell>
          <cell r="F7129" t="str">
            <v>E</v>
          </cell>
        </row>
        <row r="7130">
          <cell r="A7130" t="str">
            <v>C-70.04.003</v>
          </cell>
          <cell r="B7130" t="str">
            <v>Coluna dupla (P-53) para fixação de placa de orientação</v>
          </cell>
          <cell r="C7130" t="str">
            <v>un</v>
          </cell>
          <cell r="D7130">
            <v>2301.0500000000002</v>
          </cell>
          <cell r="E7130" t="str">
            <v>CDHU</v>
          </cell>
          <cell r="F7130" t="str">
            <v/>
          </cell>
        </row>
        <row r="7131">
          <cell r="A7131" t="str">
            <v>C-70.04.004</v>
          </cell>
          <cell r="B7131" t="str">
            <v>Coluna (P-57) para fixação de placa de orientação, com braço projetado</v>
          </cell>
          <cell r="C7131" t="str">
            <v>un</v>
          </cell>
          <cell r="D7131">
            <v>2474.2800000000002</v>
          </cell>
          <cell r="E7131" t="str">
            <v>CDHU</v>
          </cell>
          <cell r="F7131" t="str">
            <v/>
          </cell>
        </row>
        <row r="7132">
          <cell r="A7132" t="str">
            <v>C-70.04.005</v>
          </cell>
          <cell r="B7132" t="str">
            <v>Braço (P-55) para fixação em poste de concreto</v>
          </cell>
          <cell r="C7132" t="str">
            <v>un</v>
          </cell>
          <cell r="D7132">
            <v>1226.73</v>
          </cell>
          <cell r="E7132" t="str">
            <v>CDHU</v>
          </cell>
          <cell r="F7132" t="str">
            <v>E</v>
          </cell>
        </row>
        <row r="7133">
          <cell r="A7133" t="str">
            <v>C-70.04.006</v>
          </cell>
          <cell r="B7133" t="str">
            <v>Coluna dupla (PP), diâmetro de 2 x 2 1/2' e comprimento de 3,6 m</v>
          </cell>
          <cell r="C7133" t="str">
            <v>un</v>
          </cell>
          <cell r="D7133">
            <v>947.02</v>
          </cell>
          <cell r="E7133" t="str">
            <v>CDHU</v>
          </cell>
          <cell r="F7133" t="str">
            <v>E</v>
          </cell>
        </row>
        <row r="7134">
          <cell r="A7134" t="str">
            <v>C-70.04.007</v>
          </cell>
          <cell r="B7134" t="str">
            <v>Coluna semafórica simples 101 mm x 6 m</v>
          </cell>
          <cell r="C7134" t="str">
            <v>un</v>
          </cell>
          <cell r="D7134">
            <v>1523.4</v>
          </cell>
          <cell r="E7134" t="str">
            <v>CDHU</v>
          </cell>
          <cell r="F7134" t="str">
            <v>E</v>
          </cell>
        </row>
        <row r="7135">
          <cell r="A7135" t="str">
            <v>C-70.05</v>
          </cell>
          <cell r="B7135" t="str">
            <v>Sinalização semafórica e complementar</v>
          </cell>
          <cell r="D7135">
            <v>0</v>
          </cell>
          <cell r="E7135" t="str">
            <v>CDHU</v>
          </cell>
          <cell r="F7135" t="str">
            <v/>
          </cell>
        </row>
        <row r="7136">
          <cell r="A7136" t="str">
            <v>C-70.05.001</v>
          </cell>
          <cell r="B7136" t="str">
            <v>Botoeira convencional para pedestre</v>
          </cell>
          <cell r="C7136" t="str">
            <v>un</v>
          </cell>
          <cell r="D7136">
            <v>274.61</v>
          </cell>
          <cell r="E7136" t="str">
            <v>CDHU</v>
          </cell>
          <cell r="F7136" t="str">
            <v/>
          </cell>
        </row>
        <row r="7137">
          <cell r="A7137" t="str">
            <v>C-70.05.002</v>
          </cell>
          <cell r="B7137" t="str">
            <v>Botoeira sonora para deficientes visuais</v>
          </cell>
          <cell r="C7137" t="str">
            <v>un</v>
          </cell>
          <cell r="D7137">
            <v>3148.01</v>
          </cell>
          <cell r="E7137" t="str">
            <v>CDHU</v>
          </cell>
          <cell r="F7137" t="str">
            <v/>
          </cell>
        </row>
        <row r="7138">
          <cell r="A7138" t="str">
            <v>C-70.05.006</v>
          </cell>
          <cell r="B7138" t="str">
            <v>Luminária LED 20W com braço, para travessia de pedestre</v>
          </cell>
          <cell r="C7138" t="str">
            <v>un</v>
          </cell>
          <cell r="D7138">
            <v>1344.64</v>
          </cell>
          <cell r="E7138" t="str">
            <v>CDHU</v>
          </cell>
          <cell r="F7138" t="str">
            <v/>
          </cell>
        </row>
        <row r="7139">
          <cell r="A7139" t="str">
            <v>C-70.05.011</v>
          </cell>
          <cell r="B7139" t="str">
            <v>Grupo focal para pedestre com lâmpada LED e contador regressivo</v>
          </cell>
          <cell r="C7139" t="str">
            <v>un</v>
          </cell>
          <cell r="D7139">
            <v>1794.88</v>
          </cell>
          <cell r="E7139" t="str">
            <v>CDHU</v>
          </cell>
          <cell r="F7139" t="str">
            <v/>
          </cell>
        </row>
        <row r="7140">
          <cell r="A7140" t="str">
            <v>C-70.05.020</v>
          </cell>
          <cell r="B7140" t="str">
            <v>Grupo focal veicular com lâmpada LED, com anteparo e suportes de fixação</v>
          </cell>
          <cell r="C7140" t="str">
            <v>un</v>
          </cell>
          <cell r="D7140">
            <v>4641.8500000000004</v>
          </cell>
          <cell r="E7140" t="str">
            <v>CDHU</v>
          </cell>
          <cell r="F7140" t="str">
            <v/>
          </cell>
        </row>
        <row r="7141">
          <cell r="A7141" t="str">
            <v>C-70.06</v>
          </cell>
          <cell r="B7141" t="str">
            <v>Tachas e tachões</v>
          </cell>
          <cell r="D7141">
            <v>0</v>
          </cell>
          <cell r="E7141" t="str">
            <v>CDHU</v>
          </cell>
          <cell r="F7141" t="str">
            <v/>
          </cell>
        </row>
        <row r="7142">
          <cell r="A7142" t="str">
            <v>C-70.06.001</v>
          </cell>
          <cell r="B7142" t="str">
            <v>Segregador (bate rodas) refletivo</v>
          </cell>
          <cell r="C7142" t="str">
            <v>un</v>
          </cell>
          <cell r="D7142">
            <v>69.58</v>
          </cell>
          <cell r="E7142" t="str">
            <v>CDHU</v>
          </cell>
          <cell r="F7142" t="str">
            <v/>
          </cell>
        </row>
        <row r="7143">
          <cell r="A7143" t="str">
            <v>C-70.06.010</v>
          </cell>
          <cell r="B7143" t="str">
            <v>Tacha refletiva de vidro temperado</v>
          </cell>
          <cell r="C7143" t="str">
            <v>un</v>
          </cell>
          <cell r="D7143">
            <v>22.15</v>
          </cell>
          <cell r="E7143" t="str">
            <v>CDHU</v>
          </cell>
          <cell r="F7143" t="str">
            <v/>
          </cell>
        </row>
        <row r="7144">
          <cell r="A7144" t="str">
            <v>C-70.06.011</v>
          </cell>
          <cell r="B7144" t="str">
            <v>Tacha tipo I bidirecional refletiva</v>
          </cell>
          <cell r="C7144" t="str">
            <v>un</v>
          </cell>
          <cell r="D7144">
            <v>14.99</v>
          </cell>
          <cell r="E7144" t="str">
            <v>CDHU</v>
          </cell>
          <cell r="F7144" t="str">
            <v/>
          </cell>
        </row>
        <row r="7145">
          <cell r="A7145" t="str">
            <v>C-70.06.012</v>
          </cell>
          <cell r="B7145" t="str">
            <v>Tacha tipo I monodirecional refletiva</v>
          </cell>
          <cell r="C7145" t="str">
            <v>un</v>
          </cell>
          <cell r="D7145">
            <v>13.97</v>
          </cell>
          <cell r="E7145" t="str">
            <v>CDHU</v>
          </cell>
          <cell r="F7145" t="str">
            <v/>
          </cell>
        </row>
        <row r="7146">
          <cell r="A7146" t="str">
            <v>C-70.06.013</v>
          </cell>
          <cell r="B7146" t="str">
            <v>Tacha tipo II bidirecional refletiva</v>
          </cell>
          <cell r="C7146" t="str">
            <v>un</v>
          </cell>
          <cell r="D7146">
            <v>15.4</v>
          </cell>
          <cell r="E7146" t="str">
            <v>CDHU</v>
          </cell>
          <cell r="F7146" t="str">
            <v/>
          </cell>
        </row>
        <row r="7147">
          <cell r="A7147" t="str">
            <v>C-70.06.014</v>
          </cell>
          <cell r="B7147" t="str">
            <v>Tacha tipo II monodirecional refletiva</v>
          </cell>
          <cell r="C7147" t="str">
            <v>un</v>
          </cell>
          <cell r="D7147">
            <v>14.14</v>
          </cell>
          <cell r="E7147" t="str">
            <v>CDHU</v>
          </cell>
          <cell r="F7147" t="str">
            <v/>
          </cell>
        </row>
        <row r="7148">
          <cell r="A7148" t="str">
            <v>C-70.06.020</v>
          </cell>
          <cell r="B7148" t="str">
            <v>Tachão tipo I bidirecional refletivo</v>
          </cell>
          <cell r="C7148" t="str">
            <v>un</v>
          </cell>
          <cell r="D7148">
            <v>32.86</v>
          </cell>
          <cell r="E7148" t="str">
            <v>CDHU</v>
          </cell>
          <cell r="F7148" t="str">
            <v/>
          </cell>
        </row>
        <row r="7149">
          <cell r="A7149" t="str">
            <v>C-70.06.021</v>
          </cell>
          <cell r="B7149" t="str">
            <v>Tachão tipo I monodirecional refletivo</v>
          </cell>
          <cell r="C7149" t="str">
            <v>un</v>
          </cell>
          <cell r="D7149">
            <v>31.87</v>
          </cell>
          <cell r="E7149" t="str">
            <v>CDHU</v>
          </cell>
          <cell r="F7149" t="str">
            <v/>
          </cell>
        </row>
        <row r="7150">
          <cell r="A7150" t="str">
            <v>C-97</v>
          </cell>
          <cell r="B7150" t="str">
            <v>SINALIZAÇÃO E COMUNICAÇÃO VISUAL</v>
          </cell>
          <cell r="D7150">
            <v>0</v>
          </cell>
          <cell r="E7150" t="str">
            <v>CDHU</v>
          </cell>
          <cell r="F7150" t="str">
            <v/>
          </cell>
        </row>
        <row r="7151">
          <cell r="A7151" t="str">
            <v>C-97.02</v>
          </cell>
          <cell r="B7151" t="str">
            <v>Placas, pórticos e obeliscos arquitetônicos</v>
          </cell>
          <cell r="D7151">
            <v>0</v>
          </cell>
          <cell r="E7151" t="str">
            <v>CDHU</v>
          </cell>
          <cell r="F7151" t="str">
            <v/>
          </cell>
        </row>
        <row r="7152">
          <cell r="A7152" t="str">
            <v>C-97.02.030</v>
          </cell>
          <cell r="B7152" t="str">
            <v>Placa comemorativa em aço inoxidável escovado</v>
          </cell>
          <cell r="C7152" t="str">
            <v>m²</v>
          </cell>
          <cell r="D7152">
            <v>6756.6</v>
          </cell>
          <cell r="E7152" t="str">
            <v>CDHU</v>
          </cell>
          <cell r="F7152" t="str">
            <v>E</v>
          </cell>
        </row>
        <row r="7153">
          <cell r="A7153" t="str">
            <v>C-97.02.036</v>
          </cell>
          <cell r="B7153" t="str">
            <v>Placa de identificação em PVC com texto em vinil</v>
          </cell>
          <cell r="C7153" t="str">
            <v>m²</v>
          </cell>
          <cell r="D7153">
            <v>451.6</v>
          </cell>
          <cell r="E7153" t="str">
            <v>CDHU</v>
          </cell>
          <cell r="F7153" t="str">
            <v>E</v>
          </cell>
        </row>
        <row r="7154">
          <cell r="A7154" t="str">
            <v>C-97.02.190</v>
          </cell>
          <cell r="B7154" t="str">
            <v>Placa de identificação em acrílico com texto em vinil</v>
          </cell>
          <cell r="C7154" t="str">
            <v>m²</v>
          </cell>
          <cell r="D7154">
            <v>1013.8</v>
          </cell>
          <cell r="E7154" t="str">
            <v>CDHU</v>
          </cell>
          <cell r="F7154" t="str">
            <v>E</v>
          </cell>
        </row>
        <row r="7155">
          <cell r="A7155" t="str">
            <v>C-97.02.193</v>
          </cell>
          <cell r="B7155" t="str">
            <v>Placa de sinalização em PVC fotoluminescente (200x200mm), com indicação de equipamentos de alarme, detecção e extinção de incêndio</v>
          </cell>
          <cell r="C7155" t="str">
            <v>un</v>
          </cell>
          <cell r="D7155">
            <v>12.1</v>
          </cell>
          <cell r="E7155" t="str">
            <v>CDHU</v>
          </cell>
          <cell r="F7155" t="str">
            <v>E</v>
          </cell>
        </row>
        <row r="7156">
          <cell r="A7156" t="str">
            <v>C-97.02.194</v>
          </cell>
          <cell r="B7156" t="str">
            <v>Placa de sinalização em PVC fotoluminescente (150x150mm), com indicação de equipamentos de combate à incêndio e alarme</v>
          </cell>
          <cell r="C7156" t="str">
            <v>un</v>
          </cell>
          <cell r="D7156">
            <v>10.45</v>
          </cell>
          <cell r="E7156" t="str">
            <v>CDHU</v>
          </cell>
          <cell r="F7156" t="str">
            <v>E</v>
          </cell>
        </row>
        <row r="7157">
          <cell r="A7157" t="str">
            <v>C-97.02.195</v>
          </cell>
          <cell r="B7157" t="str">
            <v>Placa de sinalização em PVC fotoluminescente (240x120mm), com indicação de rota de evacuação e saída de emergência</v>
          </cell>
          <cell r="C7157" t="str">
            <v>un</v>
          </cell>
          <cell r="D7157">
            <v>11.91</v>
          </cell>
          <cell r="E7157" t="str">
            <v>CDHU</v>
          </cell>
          <cell r="F7157" t="str">
            <v>E</v>
          </cell>
        </row>
        <row r="7158">
          <cell r="A7158" t="str">
            <v>C-97.02.196</v>
          </cell>
          <cell r="B7158" t="str">
            <v>Placa de sinalização em PVC fotoluminescente, com identificação de pavimentos</v>
          </cell>
          <cell r="C7158" t="str">
            <v>un</v>
          </cell>
          <cell r="D7158">
            <v>11.59</v>
          </cell>
          <cell r="E7158" t="str">
            <v>CDHU</v>
          </cell>
          <cell r="F7158" t="str">
            <v>E</v>
          </cell>
        </row>
        <row r="7159">
          <cell r="A7159" t="str">
            <v>C-97.02.197</v>
          </cell>
          <cell r="B7159" t="str">
            <v>Placa de sinalização em PVC, com indicação de alerta</v>
          </cell>
          <cell r="C7159" t="str">
            <v>un</v>
          </cell>
          <cell r="D7159">
            <v>11.45</v>
          </cell>
          <cell r="E7159" t="str">
            <v>CDHU</v>
          </cell>
          <cell r="F7159" t="str">
            <v>E</v>
          </cell>
        </row>
        <row r="7160">
          <cell r="A7160" t="str">
            <v>C-97.02.198</v>
          </cell>
          <cell r="B7160" t="str">
            <v>Placa de sinalização em PVC, com indicação de proibição normativa</v>
          </cell>
          <cell r="C7160" t="str">
            <v>un</v>
          </cell>
          <cell r="D7160">
            <v>11.01</v>
          </cell>
          <cell r="E7160" t="str">
            <v>CDHU</v>
          </cell>
          <cell r="F7160" t="str">
            <v>E</v>
          </cell>
        </row>
        <row r="7161">
          <cell r="A7161" t="str">
            <v>C-97.02.210</v>
          </cell>
          <cell r="B7161" t="str">
            <v>Placa de sinalização em PVC para ambientes</v>
          </cell>
          <cell r="C7161" t="str">
            <v>un</v>
          </cell>
          <cell r="D7161">
            <v>169.47</v>
          </cell>
          <cell r="E7161" t="str">
            <v>CDHU</v>
          </cell>
          <cell r="F7161" t="str">
            <v>E</v>
          </cell>
        </row>
        <row r="7162">
          <cell r="A7162" t="str">
            <v>C-97.03</v>
          </cell>
          <cell r="B7162" t="str">
            <v>Pintura de letras e pictogramas</v>
          </cell>
          <cell r="D7162">
            <v>0</v>
          </cell>
          <cell r="E7162" t="str">
            <v>CDHU</v>
          </cell>
          <cell r="F7162" t="str">
            <v/>
          </cell>
        </row>
        <row r="7163">
          <cell r="A7163" t="str">
            <v>C-97.03.010</v>
          </cell>
          <cell r="B7163" t="str">
            <v>Sinalização com pictograma em tinta acrílica</v>
          </cell>
          <cell r="C7163" t="str">
            <v>un</v>
          </cell>
          <cell r="D7163">
            <v>46.56</v>
          </cell>
          <cell r="E7163" t="str">
            <v>CDHU</v>
          </cell>
          <cell r="F7163" t="str">
            <v/>
          </cell>
        </row>
        <row r="7164">
          <cell r="A7164" t="str">
            <v>C-97.05</v>
          </cell>
          <cell r="B7164" t="str">
            <v>Placas, pórticos e sinalização viária</v>
          </cell>
          <cell r="D7164">
            <v>0</v>
          </cell>
          <cell r="E7164" t="str">
            <v>CDHU</v>
          </cell>
          <cell r="F7164" t="str">
            <v/>
          </cell>
        </row>
        <row r="7165">
          <cell r="A7165" t="str">
            <v>C-97.05.070</v>
          </cell>
          <cell r="B7165" t="str">
            <v>Manta de borracha para sinalização em estacionamento e proteção de coluna e parede, de 1000 x 750 mm e espessura 10 mm</v>
          </cell>
          <cell r="C7165" t="str">
            <v>un</v>
          </cell>
          <cell r="D7165">
            <v>87.72</v>
          </cell>
          <cell r="E7165" t="str">
            <v>CDHU</v>
          </cell>
          <cell r="F7165" t="str">
            <v>E</v>
          </cell>
        </row>
        <row r="7166">
          <cell r="A7166" t="str">
            <v>C-97.05.080</v>
          </cell>
          <cell r="B7166" t="str">
            <v>Cantoneira de borracha para sinalização em estacionamento e proteção de coluna, de 750 x 100 x 100 mm e espessura 10 mm</v>
          </cell>
          <cell r="C7166" t="str">
            <v>un</v>
          </cell>
          <cell r="D7166">
            <v>28.06</v>
          </cell>
          <cell r="E7166" t="str">
            <v>CDHU</v>
          </cell>
          <cell r="F7166" t="str">
            <v/>
          </cell>
        </row>
        <row r="7167">
          <cell r="A7167" t="str">
            <v>C-97.05.130</v>
          </cell>
          <cell r="B7167" t="str">
            <v>Colocação de placa em suporte de madeira / metálico - solo</v>
          </cell>
          <cell r="C7167" t="str">
            <v>m²</v>
          </cell>
          <cell r="D7167">
            <v>41.24</v>
          </cell>
          <cell r="E7167" t="str">
            <v>CDHU</v>
          </cell>
          <cell r="F7167" t="str">
            <v>E</v>
          </cell>
        </row>
        <row r="7168">
          <cell r="A7168" t="str">
            <v>C-97.05.140</v>
          </cell>
          <cell r="B7168" t="str">
            <v>Suporte de perfil metálico galvanizado</v>
          </cell>
          <cell r="C7168" t="str">
            <v>kg</v>
          </cell>
          <cell r="D7168">
            <v>15.98</v>
          </cell>
          <cell r="E7168" t="str">
            <v>CDHU</v>
          </cell>
          <cell r="F7168" t="str">
            <v/>
          </cell>
        </row>
        <row r="7169">
          <cell r="A7169" t="str">
            <v>C-98</v>
          </cell>
          <cell r="B7169" t="str">
            <v>ARQUITETURA DE INTERIORES</v>
          </cell>
          <cell r="D7169">
            <v>0</v>
          </cell>
          <cell r="E7169" t="str">
            <v>CDHU</v>
          </cell>
          <cell r="F7169" t="str">
            <v/>
          </cell>
        </row>
        <row r="7170">
          <cell r="A7170" t="str">
            <v>C-98.02</v>
          </cell>
          <cell r="B7170" t="str">
            <v>Mobiliário</v>
          </cell>
          <cell r="D7170">
            <v>0</v>
          </cell>
          <cell r="E7170" t="str">
            <v>CDHU</v>
          </cell>
          <cell r="F7170" t="str">
            <v/>
          </cell>
        </row>
        <row r="7171">
          <cell r="A7171" t="str">
            <v>C-98.02.210</v>
          </cell>
          <cell r="B7171" t="str">
            <v>Banco de madeira com encosto e pés em ferro fundido pintado</v>
          </cell>
          <cell r="C7171" t="str">
            <v>un</v>
          </cell>
          <cell r="D7171">
            <v>434.88</v>
          </cell>
          <cell r="E7171" t="str">
            <v>CDHU</v>
          </cell>
          <cell r="F7171" t="str">
            <v/>
          </cell>
        </row>
        <row r="7184">
          <cell r="B7184" t="str">
            <v xml:space="preserve">SISTEMA NACIONAL DE PESQUISA DE CUSTO E ÍNDICE DA CONSTRUÇÃO CIVIL </v>
          </cell>
          <cell r="E7184" t="str">
            <v>SINAPI</v>
          </cell>
        </row>
        <row r="7185">
          <cell r="B7185" t="str">
            <v>DATA DE PREÇO: DEZEMBRO 2020 REFERÊNCIA COLETA : MEDIANO - Localidade: São Paulo</v>
          </cell>
          <cell r="E7185" t="str">
            <v>SINAPI</v>
          </cell>
        </row>
        <row r="7186">
          <cell r="B7186" t="str">
            <v>ENCARGOS SOCIAIS NÃO DESONERADOS: 113,98%</v>
          </cell>
          <cell r="E7186" t="str">
            <v>SINAPI</v>
          </cell>
        </row>
        <row r="7187">
          <cell r="B7187" t="str">
            <v>FÓRMULAS PARA A DESCRIÇÃO DO QTTVO DE MDO DA ADM LOCAL</v>
          </cell>
          <cell r="E7187" t="str">
            <v>SINAPI</v>
          </cell>
        </row>
        <row r="7188">
          <cell r="A7188" t="str">
            <v>S-97141</v>
          </cell>
          <cell r="B7188" t="str">
            <v>ASSENTAMENTO DE TUBO DE FERRO FUNDIDO PARA REDE DE ÁGUA, DN 80 MM, JUNTA ELÁSTICA, INSTALADO EM LOCAL COM NÍVEL ALTO DE INTERFERÊNCIAS (NÃO INCLUI FORNECIMENTO). AF_11/2017</v>
          </cell>
          <cell r="C7188" t="str">
            <v>M</v>
          </cell>
          <cell r="D7188">
            <v>7.63</v>
          </cell>
          <cell r="E7188" t="str">
            <v>SINAPI</v>
          </cell>
          <cell r="F7188" t="str">
            <v/>
          </cell>
        </row>
        <row r="7189">
          <cell r="A7189" t="str">
            <v>S-97142</v>
          </cell>
          <cell r="B7189" t="str">
            <v>ASSENTAMENTO DE TUBO DE FERRO FUNDIDO PARA REDE DE ÁGUA, DN 100 MM, JUNTA ELÁSTICA, INSTALADO EM LOCAL COM NÍVEL ALTO DE INTERFERÊNCIAS (NÃO INCLUI FORNECIMENTO). AF_11/2017</v>
          </cell>
          <cell r="C7189" t="str">
            <v>M</v>
          </cell>
          <cell r="D7189">
            <v>8.5299999999999994</v>
          </cell>
          <cell r="E7189" t="str">
            <v>SINAPI</v>
          </cell>
          <cell r="F7189" t="str">
            <v/>
          </cell>
        </row>
        <row r="7190">
          <cell r="A7190" t="str">
            <v>S-97143</v>
          </cell>
          <cell r="B7190" t="str">
            <v>ASSENTAMENTO DE TUBO DE FERRO FUNDIDO PARA REDE DE ÁGUA, DN 150 MM, JUNTA ELÁSTICA, INSTALADO EM LOCAL COM NÍVEL ALTO DE INTERFERÊNCIAS (NÃO INCLUI FORNECIMENTO). AF_11/2017</v>
          </cell>
          <cell r="C7190" t="str">
            <v>M</v>
          </cell>
          <cell r="D7190">
            <v>10.78</v>
          </cell>
          <cell r="E7190" t="str">
            <v>SINAPI</v>
          </cell>
          <cell r="F7190" t="str">
            <v/>
          </cell>
        </row>
        <row r="7191">
          <cell r="A7191" t="str">
            <v>S-97144</v>
          </cell>
          <cell r="B7191" t="str">
            <v>ASSENTAMENTO DE TUBO DE FERRO FUNDIDO PARA REDE DE ÁGUA, DN 200 MM, JUNTA ELÁSTICA, INSTALADO EM LOCAL COM NÍVEL ALTO DE INTERFERÊNCIAS (NÃO INCLUI FORNECIMENTO). AF_11/2017</v>
          </cell>
          <cell r="C7191" t="str">
            <v>M</v>
          </cell>
          <cell r="D7191">
            <v>13.04</v>
          </cell>
          <cell r="E7191" t="str">
            <v>SINAPI</v>
          </cell>
          <cell r="F7191" t="str">
            <v/>
          </cell>
        </row>
        <row r="7192">
          <cell r="A7192" t="str">
            <v>S-97145</v>
          </cell>
          <cell r="B7192" t="str">
            <v>ASSENTAMENTO DE TUBO DE FERRO FUNDIDO PARA REDE DE ÁGUA, DN 250 MM, JUNTA ELÁSTICA, INSTALADO EM LOCAL COM NÍVEL ALTO DE INTERFERÊNCIAS (NÃO INCLUI FORNECIMENTO). AF_11/2017</v>
          </cell>
          <cell r="C7192" t="str">
            <v>M</v>
          </cell>
          <cell r="D7192">
            <v>15.31</v>
          </cell>
          <cell r="E7192" t="str">
            <v>SINAPI</v>
          </cell>
          <cell r="F7192" t="str">
            <v/>
          </cell>
        </row>
        <row r="7193">
          <cell r="A7193" t="str">
            <v>S-97146</v>
          </cell>
          <cell r="B7193" t="str">
            <v>ASSENTAMENTO DE TUBO DE FERRO FUNDIDO PARA REDE DE ÁGUA, DN 300 MM, JUNTA ELÁSTICA, INSTALADO EM LOCAL COM NÍVEL ALTO DE INTERFERÊNCIAS (NÃO INCLUI FORNECIMENTO). AF_11/2017</v>
          </cell>
          <cell r="C7193" t="str">
            <v>M</v>
          </cell>
          <cell r="D7193">
            <v>17.559999999999999</v>
          </cell>
          <cell r="E7193" t="str">
            <v>SINAPI</v>
          </cell>
          <cell r="F7193" t="str">
            <v/>
          </cell>
        </row>
        <row r="7194">
          <cell r="A7194" t="str">
            <v>S-97147</v>
          </cell>
          <cell r="B7194" t="str">
            <v>ASSENTAMENTO DE TUBO DE FERRO FUNDIDO PARA REDE DE ÁGUA, DN 350 MM, JUNTA ELÁSTICA, INSTALADO EM LOCAL COM NÍVEL ALTO DE INTERFERÊNCIAS (NÃO INCLUI FORNECIMENTO). AF_11/2017</v>
          </cell>
          <cell r="C7194" t="str">
            <v>M</v>
          </cell>
          <cell r="D7194">
            <v>19.84</v>
          </cell>
          <cell r="E7194" t="str">
            <v>SINAPI</v>
          </cell>
          <cell r="F7194" t="str">
            <v/>
          </cell>
        </row>
        <row r="7195">
          <cell r="A7195" t="str">
            <v>S-97148</v>
          </cell>
          <cell r="B7195" t="str">
            <v>ASSENTAMENTO DE TUBO DE FERRO FUNDIDO PARA REDE DE ÁGUA, DN 400 MM, JUNTA ELÁSTICA, INSTALADO EM LOCAL COM NÍVEL ALTO DE INTERFERÊNCIAS (NÃO INCLUI FORNECIMENTO). AF_11/2017</v>
          </cell>
          <cell r="C7195" t="str">
            <v>M</v>
          </cell>
          <cell r="D7195">
            <v>22.12</v>
          </cell>
          <cell r="E7195" t="str">
            <v>SINAPI</v>
          </cell>
          <cell r="F7195" t="str">
            <v/>
          </cell>
        </row>
        <row r="7196">
          <cell r="A7196" t="str">
            <v>S-97149</v>
          </cell>
          <cell r="B7196" t="str">
            <v>ASSENTAMENTO DE TUBO DE FERRO FUNDIDO PARA REDE DE ÁGUA, DN 450 MM, JUNTA ELÁSTICA, INSTALADO EM LOCAL COM NÍVEL ALTO DE INTERFERÊNCIAS (NÃO INCLUI FORNECIMENTO). AF_11/2017</v>
          </cell>
          <cell r="C7196" t="str">
            <v>M</v>
          </cell>
          <cell r="D7196">
            <v>24.42</v>
          </cell>
          <cell r="E7196" t="str">
            <v>SINAPI</v>
          </cell>
          <cell r="F7196" t="str">
            <v/>
          </cell>
        </row>
        <row r="7197">
          <cell r="A7197" t="str">
            <v>S-97150</v>
          </cell>
          <cell r="B7197" t="str">
            <v>ASSENTAMENTO DE TUBO DE FERRO FUNDIDO PARA REDE DE ÁGUA, DN 500 MM, JUNTA ELÁSTICA, INSTALADO EM LOCAL COM NÍVEL ALTO DE INTERFERÊNCIAS (NÃO INCLUI FORNECIMENTO). AF_11/2017</v>
          </cell>
          <cell r="C7197" t="str">
            <v>M</v>
          </cell>
          <cell r="D7197">
            <v>29.06</v>
          </cell>
          <cell r="E7197" t="str">
            <v>SINAPI</v>
          </cell>
          <cell r="F7197" t="str">
            <v/>
          </cell>
        </row>
        <row r="7198">
          <cell r="A7198" t="str">
            <v>S-97151</v>
          </cell>
          <cell r="B7198" t="str">
            <v>ASSENTAMENTO DE TUBO DE FERRO FUNDIDO PARA REDE DE ÁGUA, DN 600 MM, JUNTA ELÁSTICA, INSTALADO EM LOCAL COM NÍVEL ALTO DE INTERFERÊNCIAS (NÃO INCLUI FORNECIMENTO). AF_11/2017</v>
          </cell>
          <cell r="C7198" t="str">
            <v>M</v>
          </cell>
          <cell r="D7198">
            <v>33.979999999999997</v>
          </cell>
          <cell r="E7198" t="str">
            <v>SINAPI</v>
          </cell>
          <cell r="F7198" t="str">
            <v/>
          </cell>
        </row>
        <row r="7199">
          <cell r="A7199" t="str">
            <v>S-97152</v>
          </cell>
          <cell r="B7199" t="str">
            <v>ASSENTAMENTO DE TUBO DE FERRO FUNDIDO PARA REDE DE ÁGUA, DN 700 MM, JUNTA ELÁSTICA, INSTALADO EM LOCAL COM NÍVEL ALTO DE INTERFERÊNCIAS (NÃO INCLUI FORNECIMENTO). AF_11/2017</v>
          </cell>
          <cell r="C7199" t="str">
            <v>M</v>
          </cell>
          <cell r="D7199">
            <v>38.67</v>
          </cell>
          <cell r="E7199" t="str">
            <v>SINAPI</v>
          </cell>
          <cell r="F7199" t="str">
            <v/>
          </cell>
        </row>
        <row r="7200">
          <cell r="A7200" t="str">
            <v>S-97153</v>
          </cell>
          <cell r="B7200" t="str">
            <v>ASSENTAMENTO DE TUBO DE FERRO FUNDIDO PARA REDE DE ÁGUA, DN 800 MM, JUNTA ELÁSTICA, INSTALADO EM LOCAL COM NÍVEL ALTO DE INTERFERÊNCIAS (NÃO INCLUI FORNECIMENTO). AF_11/2017</v>
          </cell>
          <cell r="C7200" t="str">
            <v>M</v>
          </cell>
          <cell r="D7200">
            <v>43.5</v>
          </cell>
          <cell r="E7200" t="str">
            <v>SINAPI</v>
          </cell>
          <cell r="F7200" t="str">
            <v/>
          </cell>
        </row>
        <row r="7201">
          <cell r="A7201" t="str">
            <v>S-97154</v>
          </cell>
          <cell r="B7201" t="str">
            <v>ASSENTAMENTO DE TUBO DE FERRO FUNDIDO PARA REDE DE ÁGUA, DN 900 MM, JUNTA ELÁSTICA, INSTALADO EM LOCAL COM NÍVEL ALTO DE INTERFERÊNCIAS (NÃO INCLUI FORNECIMENTO). AF_11/2017</v>
          </cell>
          <cell r="C7201" t="str">
            <v>M</v>
          </cell>
          <cell r="D7201">
            <v>48.38</v>
          </cell>
          <cell r="E7201" t="str">
            <v>SINAPI</v>
          </cell>
          <cell r="F7201" t="str">
            <v/>
          </cell>
        </row>
        <row r="7202">
          <cell r="A7202" t="str">
            <v>S-97155</v>
          </cell>
          <cell r="B7202" t="str">
            <v>ASSENTAMENTO DE TUBO DE FERRO FUNDIDO PARA REDE DE ÁGUA, DN 1000 MM, JUNTA ELÁSTICA, INSTALADO EM LOCAL COM NÍVEL ALTO DE INTERFERÊNCIAS (NÃO INCLUI FORNECIMENTO). AF_11/2017</v>
          </cell>
          <cell r="C7202" t="str">
            <v>M</v>
          </cell>
          <cell r="D7202">
            <v>53.25</v>
          </cell>
          <cell r="E7202" t="str">
            <v>SINAPI</v>
          </cell>
          <cell r="F7202" t="str">
            <v/>
          </cell>
        </row>
        <row r="7203">
          <cell r="A7203" t="str">
            <v>S-97156</v>
          </cell>
          <cell r="B7203" t="str">
            <v>ASSENTAMENTO DE TUBO DE FERRO FUNDIDO PARA REDE DE ÁGUA, DN 1200 MM, JUNTA ELÁSTICA, INSTALADO EM LOCAL COM NÍVEL ALTO DE INTERFERÊNCIAS (NÃO INCLUI FORNECIMENTO). AF_11/2017</v>
          </cell>
          <cell r="C7203" t="str">
            <v>M</v>
          </cell>
          <cell r="D7203">
            <v>63.34</v>
          </cell>
          <cell r="E7203" t="str">
            <v>SINAPI</v>
          </cell>
          <cell r="F7203" t="str">
            <v/>
          </cell>
        </row>
        <row r="7204">
          <cell r="A7204" t="str">
            <v>S-97157</v>
          </cell>
          <cell r="B7204" t="str">
            <v>ASSENTAMENTO DE TUBO DE FERRO FUNDIDO PARA REDE DE ÁGUA, DN 80 MM, JUNTA ELÁSTICA, INSTALADO EM LOCAL COM NÍVEL BAIXO DE INTERFERÊNCIAS (NÃO INCLUI FORNECIMENTO). AF_11/2017</v>
          </cell>
          <cell r="C7204" t="str">
            <v>M</v>
          </cell>
          <cell r="D7204">
            <v>4.55</v>
          </cell>
          <cell r="E7204" t="str">
            <v>SINAPI</v>
          </cell>
          <cell r="F7204" t="str">
            <v/>
          </cell>
        </row>
        <row r="7205">
          <cell r="A7205" t="str">
            <v>S-97158</v>
          </cell>
          <cell r="B7205" t="str">
            <v>ASSENTAMENTO DE TUBO DE FERRO FUNDIDO PARA REDE DE ÁGUA, DN 100 MM, JUNTA ELÁSTICA, INSTALADO EM LOCAL COM NÍVEL BAIXO DE INTERFERÊNCIAS (NÃO INCLUI FORNECIMENTO). AF_11/2017</v>
          </cell>
          <cell r="C7205" t="str">
            <v>M</v>
          </cell>
          <cell r="D7205">
            <v>5.09</v>
          </cell>
          <cell r="E7205" t="str">
            <v>SINAPI</v>
          </cell>
          <cell r="F7205" t="str">
            <v/>
          </cell>
        </row>
        <row r="7206">
          <cell r="A7206" t="str">
            <v>S-97159</v>
          </cell>
          <cell r="B7206" t="str">
            <v>ASSENTAMENTO DE TUBO DE FERRO FUNDIDO PARA REDE DE ÁGUA, DN 150 MM, JUNTA ELÁSTICA, INSTALADO EM LOCAL COM NÍVEL BAIXO DE INTERFERÊNCIAS (NÃO INCLUI FORNECIMENTO). AF_11/2017</v>
          </cell>
          <cell r="C7206" t="str">
            <v>M</v>
          </cell>
          <cell r="D7206">
            <v>6.46</v>
          </cell>
          <cell r="E7206" t="str">
            <v>SINAPI</v>
          </cell>
          <cell r="F7206" t="str">
            <v/>
          </cell>
        </row>
        <row r="7207">
          <cell r="A7207" t="str">
            <v>S-97160</v>
          </cell>
          <cell r="B7207" t="str">
            <v>ASSENTAMENTO DE TUBO DE FERRO FUNDIDO PARA REDE DE ÁGUA, DN 200 MM, JUNTA ELÁSTICA, INSTALADO EM LOCAL COM NÍVEL BAIXO DE INTERFERÊNCIAS (NÃO INCLUI FORNECIMENTO). AF_11/2017</v>
          </cell>
          <cell r="C7207" t="str">
            <v>M</v>
          </cell>
          <cell r="D7207">
            <v>7.82</v>
          </cell>
          <cell r="E7207" t="str">
            <v>SINAPI</v>
          </cell>
          <cell r="F7207" t="str">
            <v/>
          </cell>
        </row>
        <row r="7208">
          <cell r="A7208" t="str">
            <v>S-97161</v>
          </cell>
          <cell r="B7208" t="str">
            <v>ASSENTAMENTO DE TUBO DE FERRO FUNDIDO PARA REDE DE ÁGUA, DN 250 MM, JUNTA ELÁSTICA, INSTALADO EM LOCAL COM NÍVEL BAIXO DE INTERFERÊNCIAS (NÃO INCLUI FORNECIMENTO). AF_11/2017</v>
          </cell>
          <cell r="C7208" t="str">
            <v>M</v>
          </cell>
          <cell r="D7208">
            <v>9.2200000000000006</v>
          </cell>
          <cell r="E7208" t="str">
            <v>SINAPI</v>
          </cell>
          <cell r="F7208" t="str">
            <v/>
          </cell>
        </row>
        <row r="7209">
          <cell r="A7209" t="str">
            <v>S-97162</v>
          </cell>
          <cell r="B7209" t="str">
            <v>ASSENTAMENTO DE TUBO DE FERRO FUNDIDO PARA REDE DE ÁGUA, DN 300 MM, JUNTA ELÁSTICA, INSTALADO EM LOCAL COM NÍVEL BAIXO DE INTERFERÊNCIAS (NÃO INCLUI FORNECIMENTO). AF_11/2017</v>
          </cell>
          <cell r="C7209" t="str">
            <v>M</v>
          </cell>
          <cell r="D7209">
            <v>10.58</v>
          </cell>
          <cell r="E7209" t="str">
            <v>SINAPI</v>
          </cell>
          <cell r="F7209" t="str">
            <v/>
          </cell>
        </row>
        <row r="7210">
          <cell r="A7210" t="str">
            <v>S-97163</v>
          </cell>
          <cell r="B7210" t="str">
            <v>ASSENTAMENTO DE TUBO DE FERRO FUNDIDO PARA REDE DE ÁGUA, DN 350 MM, JUNTA ELÁSTICA, INSTALADO EM LOCAL COM NÍVEL BAIXO DE INTERFERÊNCIAS (NÃO INCLUI FORNECIMENTO). AF_11/2017</v>
          </cell>
          <cell r="C7210" t="str">
            <v>M</v>
          </cell>
          <cell r="D7210">
            <v>11.98</v>
          </cell>
          <cell r="E7210" t="str">
            <v>SINAPI</v>
          </cell>
          <cell r="F7210" t="str">
            <v/>
          </cell>
        </row>
        <row r="7211">
          <cell r="A7211" t="str">
            <v>S-97164</v>
          </cell>
          <cell r="B7211" t="str">
            <v>ASSENTAMENTO DE TUBO DE FERRO FUNDIDO PARA REDE DE ÁGUA, DN 400 MM, JUNTA ELÁSTICA, INSTALADO EM LOCAL COM NÍVEL BAIXO DE INTERFERÊNCIAS (NÃO INCLUI FORNECIMENTO). AF_11/2017</v>
          </cell>
          <cell r="C7211" t="str">
            <v>M</v>
          </cell>
          <cell r="D7211">
            <v>13.36</v>
          </cell>
          <cell r="E7211" t="str">
            <v>SINAPI</v>
          </cell>
          <cell r="F7211" t="str">
            <v/>
          </cell>
        </row>
        <row r="7212">
          <cell r="A7212" t="str">
            <v>S-97165</v>
          </cell>
          <cell r="B7212" t="str">
            <v>ASSENTAMENTO DE TUBO DE FERRO FUNDIDO PARA REDE DE ÁGUA, DN 450 MM, JUNTA ELÁSTICA, INSTALADO EM LOCAL COM NÍVEL BAIXO DE INTERFERÊNCIAS (NÃO INCLUI FORNECIMENTO). AF_11/2017</v>
          </cell>
          <cell r="C7212" t="str">
            <v>M</v>
          </cell>
          <cell r="D7212">
            <v>14.77</v>
          </cell>
          <cell r="E7212" t="str">
            <v>SINAPI</v>
          </cell>
          <cell r="F7212" t="str">
            <v/>
          </cell>
        </row>
        <row r="7213">
          <cell r="A7213" t="str">
            <v>S-97166</v>
          </cell>
          <cell r="B7213" t="str">
            <v>ASSENTAMENTO DE TUBO DE FERRO FUNDIDO PARA REDE DE ÁGUA, DN 500 MM, JUNTA ELÁSTICA, INSTALADO EM LOCAL COM NÍVEL BAIXO DE INTERFERÊNCIAS (NÃO INCLUI FORNECIMENTO). AF_11/2017</v>
          </cell>
          <cell r="C7213" t="str">
            <v>M</v>
          </cell>
          <cell r="D7213">
            <v>17.600000000000001</v>
          </cell>
          <cell r="E7213" t="str">
            <v>SINAPI</v>
          </cell>
          <cell r="F7213" t="str">
            <v/>
          </cell>
        </row>
        <row r="7214">
          <cell r="A7214" t="str">
            <v>S-97167</v>
          </cell>
          <cell r="B7214" t="str">
            <v>ASSENTAMENTO DE TUBO DE FERRO FUNDIDO PARA REDE DE ÁGUA, DN 600 MM, JUNTA ELÁSTICA, INSTALADO EM LOCAL COM NÍVEL BAIXO DE INTERFERÊNCIAS (NÃO INCLUI FORNECIMENTO). AF_11/2017</v>
          </cell>
          <cell r="C7214" t="str">
            <v>M</v>
          </cell>
          <cell r="D7214">
            <v>20.59</v>
          </cell>
          <cell r="E7214" t="str">
            <v>SINAPI</v>
          </cell>
          <cell r="F7214" t="str">
            <v/>
          </cell>
        </row>
        <row r="7215">
          <cell r="A7215" t="str">
            <v>S-97168</v>
          </cell>
          <cell r="B7215" t="str">
            <v>ASSENTAMENTO DE TUBO DE FERRO FUNDIDO PARA REDE DE ÁGUA, DN 700 MM, JUNTA ELÁSTICA, INSTALADO EM LOCAL COM NÍVEL BAIXO DE INTERFERÊNCIAS (NÃO INCLUI FORNECIMENTO). AF_11/2017</v>
          </cell>
          <cell r="C7215" t="str">
            <v>M</v>
          </cell>
          <cell r="D7215">
            <v>23.38</v>
          </cell>
          <cell r="E7215" t="str">
            <v>SINAPI</v>
          </cell>
          <cell r="F7215" t="str">
            <v/>
          </cell>
        </row>
        <row r="7216">
          <cell r="A7216" t="str">
            <v>S-97169</v>
          </cell>
          <cell r="B7216" t="str">
            <v>ASSENTAMENTO DE TUBO DE FERRO FUNDIDO PARA REDE DE ÁGUA, DN 800 MM, JUNTA ELÁSTICA, INSTALADO EM LOCAL COM NÍVEL BAIXO DE INTERFERÊNCIAS (NÃO INCLUI FORNECIMENTO). AF_11/2017</v>
          </cell>
          <cell r="C7216" t="str">
            <v>M</v>
          </cell>
          <cell r="D7216">
            <v>26.3</v>
          </cell>
          <cell r="E7216" t="str">
            <v>SINAPI</v>
          </cell>
          <cell r="F7216" t="str">
            <v/>
          </cell>
        </row>
        <row r="7217">
          <cell r="A7217" t="str">
            <v>S-97170</v>
          </cell>
          <cell r="B7217" t="str">
            <v>ASSENTAMENTO DE TUBO DE FERRO FUNDIDO PARA REDE DE ÁGUA, DN 900 MM, JUNTA ELÁSTICA, INSTALADO EM LOCAL COM NÍVEL BAIXO DE INTERFERÊNCIAS (NÃO INCLUI FORNECIMENTO). AF_11/2017</v>
          </cell>
          <cell r="C7217" t="str">
            <v>M</v>
          </cell>
          <cell r="D7217">
            <v>29.28</v>
          </cell>
          <cell r="E7217" t="str">
            <v>SINAPI</v>
          </cell>
          <cell r="F7217" t="str">
            <v/>
          </cell>
        </row>
        <row r="7218">
          <cell r="A7218" t="str">
            <v>S-97171</v>
          </cell>
          <cell r="B7218" t="str">
            <v>ASSENTAMENTO DE TUBO DE FERRO FUNDIDO PARA REDE DE ÁGUA, DN 1000 MM, JUNTA ELÁSTICA, INSTALADO EM LOCAL COM NÍVEL BAIXO DE INTERFERÊNCIAS (NÃO INCLUI FORNECIMENTO). AF_11/2017</v>
          </cell>
          <cell r="C7218" t="str">
            <v>M</v>
          </cell>
          <cell r="D7218">
            <v>32.229999999999997</v>
          </cell>
          <cell r="E7218" t="str">
            <v>SINAPI</v>
          </cell>
          <cell r="F7218" t="str">
            <v/>
          </cell>
        </row>
        <row r="7219">
          <cell r="A7219" t="str">
            <v>S-97172</v>
          </cell>
          <cell r="B7219" t="str">
            <v>ASSENTAMENTO DE TUBO DE FERRO FUNDIDO PARA REDE DE ÁGUA, DN 1200 MM, JUNTA ELÁSTICA, INSTALADO EM LOCAL COM NÍVEL BAIXO DE INTERFERÊNCIAS (NÃO INCLUI FORNECIMENTO). AF_11/2017</v>
          </cell>
          <cell r="C7219" t="str">
            <v>M</v>
          </cell>
          <cell r="D7219">
            <v>38.49</v>
          </cell>
          <cell r="E7219" t="str">
            <v>SINAPI</v>
          </cell>
          <cell r="F7219" t="str">
            <v/>
          </cell>
        </row>
        <row r="7220">
          <cell r="A7220" t="str">
            <v>S-97173</v>
          </cell>
          <cell r="B7220" t="str">
            <v>ASSENTAMENTO DE TUBO DE AÇO CARBONO PARA REDE DE ÁGUA, DN 600 MM (24), JUNTA SOLDADA, INSTALADO EM LOCAL COM NÍVEL ALTO DE INTERFERÊNCIAS (NÃO INCLUI FORNECIMENTO). AF_11/2017</v>
          </cell>
          <cell r="C7220" t="str">
            <v>M</v>
          </cell>
          <cell r="D7220">
            <v>33.31</v>
          </cell>
          <cell r="E7220" t="str">
            <v>SINAPI</v>
          </cell>
          <cell r="F7220" t="str">
            <v/>
          </cell>
        </row>
        <row r="7221">
          <cell r="A7221" t="str">
            <v>S-97174</v>
          </cell>
          <cell r="B7221" t="str">
            <v>ASSENTAMENTO DE TUBO DE AÇO CARBONO PARA REDE DE ÁGUA, DN 700 MM (28), JUNTA SOLDADA, INSTALADO EM LOCAL COM NÍVEL ALTO DE INTERFERÊNCIAS (NÃO INCLUI FORNECIMENTO). AF_11/2017</v>
          </cell>
          <cell r="C7221" t="str">
            <v>M</v>
          </cell>
          <cell r="D7221">
            <v>38.51</v>
          </cell>
          <cell r="E7221" t="str">
            <v>SINAPI</v>
          </cell>
          <cell r="F7221" t="str">
            <v/>
          </cell>
        </row>
        <row r="7222">
          <cell r="A7222" t="str">
            <v>S-97175</v>
          </cell>
          <cell r="B7222" t="str">
            <v>ASSENTAMENTO DE TUBO DE AÇO CARBONO PARA REDE DE ÁGUA, DN 800 MM (32), JUNTA SOLDADA, INSTALADO EM LOCAL COM NÍVEL ALTO DE INTERFERÊNCIAS (NÃO INCLUI FORNECIMENTO). AF_11/2017</v>
          </cell>
          <cell r="C7222" t="str">
            <v>M</v>
          </cell>
          <cell r="D7222">
            <v>43.71</v>
          </cell>
          <cell r="E7222" t="str">
            <v>SINAPI</v>
          </cell>
          <cell r="F7222" t="str">
            <v/>
          </cell>
        </row>
        <row r="7223">
          <cell r="A7223" t="str">
            <v>S-97176</v>
          </cell>
          <cell r="B7223" t="str">
            <v>ASSENTAMENTO DE TUBO DE AÇO CARBONO PARA REDE DE ÁGUA, DN 900 MM (36), JUNTA SOLDADA, INSTALADO EM LOCAL COM NÍVEL ALTO DE INTERFERÊNCIAS (NÃO INCLUI FORNECIMENTO). AF_11/2017</v>
          </cell>
          <cell r="C7223" t="str">
            <v>M</v>
          </cell>
          <cell r="D7223">
            <v>48.91</v>
          </cell>
          <cell r="E7223" t="str">
            <v>SINAPI</v>
          </cell>
          <cell r="F7223" t="str">
            <v/>
          </cell>
        </row>
        <row r="7224">
          <cell r="A7224" t="str">
            <v>S-97177</v>
          </cell>
          <cell r="B7224" t="str">
            <v>ASSENTAMENTO DE TUBO DE AÇO CARBONO PARA REDE DE ÁGUA, DN 1000 MM (40) OU DN 1100 MM (44), JUNTA SOLDADA, INSTALADO EM LOCAL COM NÍVEL ALTO DE INTERFERÊNCIAS (NÃO INCLUI FORNECIMENTO). AF_11/2017</v>
          </cell>
          <cell r="C7224" t="str">
            <v>M</v>
          </cell>
          <cell r="D7224">
            <v>59.32</v>
          </cell>
          <cell r="E7224" t="str">
            <v>SINAPI</v>
          </cell>
          <cell r="F7224" t="str">
            <v/>
          </cell>
        </row>
        <row r="7225">
          <cell r="A7225" t="str">
            <v>S-97178</v>
          </cell>
          <cell r="B7225" t="str">
            <v>ASSENTAMENTO DE TUBO DE AÇO CARBONO PARA REDE DE ÁGUA, DN 1200 MM (48) OU DN 1300 MM (52), JUNTA SOLDADA, INSTALADO EM LOCAL COM NÍVEL ALTO DE INTERFERÊNCIAS (NÃO INCLUI FORNECIMENTO). AF_11/2017</v>
          </cell>
          <cell r="C7225" t="str">
            <v>M</v>
          </cell>
          <cell r="D7225">
            <v>69.73</v>
          </cell>
          <cell r="E7225" t="str">
            <v>SINAPI</v>
          </cell>
          <cell r="F7225" t="str">
            <v/>
          </cell>
        </row>
        <row r="7226">
          <cell r="A7226" t="str">
            <v>S-97179</v>
          </cell>
          <cell r="B7226" t="str">
            <v>ASSENTAMENTO DE TUBO DE AÇO CARBONO PARA REDE DE ÁGUA, DN 1400 MM (56'') OU DN 1500 MM (60), JUNTA SOLDADA, INSTALADO EM LOCAL COM NÍVEL ALTO DE INTERFERÊNCIAS (NÃO INCLUI FORNECIMENTO). AF_11/2017</v>
          </cell>
          <cell r="C7226" t="str">
            <v>M</v>
          </cell>
          <cell r="D7226">
            <v>80.14</v>
          </cell>
          <cell r="E7226" t="str">
            <v>SINAPI</v>
          </cell>
          <cell r="F7226" t="str">
            <v/>
          </cell>
        </row>
        <row r="7227">
          <cell r="A7227" t="str">
            <v>S-97180</v>
          </cell>
          <cell r="B7227" t="str">
            <v>ASSENTAMENTO DE TUBO DE AÇO CARBONO PARA REDE DE ÁGUA, DN 1600 MM (64) OU DN 1700 MM (68), JUNTA SOLDADA, INSTALADO EM LOCAL COM NÍVEL ALTO DE INTERFERÊNCIAS (NÃO INCLUI FORNECIMENTO). AF_11/2017</v>
          </cell>
          <cell r="C7227" t="str">
            <v>M</v>
          </cell>
          <cell r="D7227">
            <v>90.52</v>
          </cell>
          <cell r="E7227" t="str">
            <v>SINAPI</v>
          </cell>
          <cell r="F7227" t="str">
            <v/>
          </cell>
        </row>
        <row r="7228">
          <cell r="A7228" t="str">
            <v>S-97181</v>
          </cell>
          <cell r="B7228" t="str">
            <v>ASSENTAMENTO DE TUBO DE AÇO CARBONO PARA REDE DE ÁGUA, DN 1800 MM (72) OU DN 1900 MM (76), JUNTA SOLDADA, INSTALADO EM LOCAL COM NÍVEL ALTO DE INTERFERÊNCIAS (NÃO INCLUI FORNECIMENTO). AF_11/2017</v>
          </cell>
          <cell r="C7228" t="str">
            <v>M</v>
          </cell>
          <cell r="D7228">
            <v>103.5</v>
          </cell>
          <cell r="E7228" t="str">
            <v>SINAPI</v>
          </cell>
          <cell r="F7228" t="str">
            <v/>
          </cell>
        </row>
        <row r="7229">
          <cell r="A7229" t="str">
            <v>S-97182</v>
          </cell>
          <cell r="B7229" t="str">
            <v>ASSENTAMENTO DE TUBO DE AÇO CARBONO PARA REDE DE ÁGUA, DN 2000 MM (80) OU DN 2100 MM (84), JUNTA SOLDADA, INSTALADO EM LOCAL COM NÍVEL ALTO DE INTERFERÊNCIAS (NÃO INCLUI FORNECIMENTO). AF_11/2017</v>
          </cell>
          <cell r="C7229" t="str">
            <v>M</v>
          </cell>
          <cell r="D7229">
            <v>114.18</v>
          </cell>
          <cell r="E7229" t="str">
            <v>SINAPI</v>
          </cell>
          <cell r="F7229" t="str">
            <v/>
          </cell>
        </row>
        <row r="7230">
          <cell r="A7230" t="str">
            <v>S-97183</v>
          </cell>
          <cell r="B7230" t="str">
            <v>ASSENTAMENTO DE TUBO DE AÇO CARBONO PARA REDE DE ÁGUA, DN 600 MM (24), JUNTA SOLDADA, INSTALADO EM LOCAL COM NÍVEL BAIXO DE INTERFERÊNCIAS (NÃO INCLUI FORNECIMENTO). AF_11/2017</v>
          </cell>
          <cell r="C7230" t="str">
            <v>M</v>
          </cell>
          <cell r="D7230">
            <v>27.55</v>
          </cell>
          <cell r="E7230" t="str">
            <v>SINAPI</v>
          </cell>
          <cell r="F7230" t="str">
            <v/>
          </cell>
        </row>
        <row r="7231">
          <cell r="A7231" t="str">
            <v>S-97184</v>
          </cell>
          <cell r="B7231" t="str">
            <v>ASSENTAMENTO DE TUBO DE AÇO CARBONO PARA REDE DE ÁGUA, DN 700 MM (28), JUNTA SOLDADA, INSTALADO EM LOCAL COM NÍVEL BAIXO DE INTERFERÊNCIAS (NÃO INCLUI FORNECIMENTO). AF_11/2017</v>
          </cell>
          <cell r="C7231" t="str">
            <v>M</v>
          </cell>
          <cell r="D7231">
            <v>31.93</v>
          </cell>
          <cell r="E7231" t="str">
            <v>SINAPI</v>
          </cell>
          <cell r="F7231" t="str">
            <v/>
          </cell>
        </row>
        <row r="7232">
          <cell r="A7232" t="str">
            <v>S-97185</v>
          </cell>
          <cell r="B7232" t="str">
            <v>ASSENTAMENTO DE TUBO DE AÇO CARBONO PARA REDE DE ÁGUA, DN 800 MM (32), JUNTA SOLDADA, INSTALADO EM LOCAL COM NÍVEL BAIXO DE INTERFERÊNCIAS (NÃO INCLUI FORNECIMENTO). AF_11/2017</v>
          </cell>
          <cell r="C7232" t="str">
            <v>M</v>
          </cell>
          <cell r="D7232">
            <v>36.32</v>
          </cell>
          <cell r="E7232" t="str">
            <v>SINAPI</v>
          </cell>
          <cell r="F7232" t="str">
            <v/>
          </cell>
        </row>
        <row r="7233">
          <cell r="A7233" t="str">
            <v>S-97186</v>
          </cell>
          <cell r="B7233" t="str">
            <v>ASSENTAMENTO DE TUBO DE AÇO CARBONO PARA REDE DE ÁGUA, DN 900 MM (36), JUNTA SOLDADA, INSTALADO EM LOCAL COM NÍVEL BAIXO DE INTERFERÊNCIAS (NÃO INCLUI FORNECIMENTO). AF_11/2017</v>
          </cell>
          <cell r="C7233" t="str">
            <v>M</v>
          </cell>
          <cell r="D7233">
            <v>40.700000000000003</v>
          </cell>
          <cell r="E7233" t="str">
            <v>SINAPI</v>
          </cell>
          <cell r="F7233" t="str">
            <v/>
          </cell>
        </row>
        <row r="7234">
          <cell r="A7234" t="str">
            <v>S-97187</v>
          </cell>
          <cell r="B7234" t="str">
            <v>ASSENTAMENTO DE TUBO DE AÇO CARBONO PARA REDE DE ÁGUA, DN 1000 MM (40  ) OU DN 1100 MM (44  ), JUNTA SOLDADA, INSTALADO EM LOCAL COM NÍVEL BAIXO DE INTERFERÊNCIAS (NÃO INCLUI FORNECIMENTO). AF_11/2017</v>
          </cell>
          <cell r="C7234" t="str">
            <v>M</v>
          </cell>
          <cell r="D7234">
            <v>49.45</v>
          </cell>
          <cell r="E7234" t="str">
            <v>SINAPI</v>
          </cell>
          <cell r="F7234" t="str">
            <v/>
          </cell>
        </row>
        <row r="7235">
          <cell r="A7235" t="str">
            <v>S-97188</v>
          </cell>
          <cell r="B7235" t="str">
            <v>ASSENTAMENTO DE TUBO DE AÇO CARBONO PARA REDE DE ÁGUA, DN 1200 MM (48) OU DN 1300 MM (52), JUNTA SOLDADA, INSTALADO EM LOCAL COM NÍVEL BAIXO DE INTERFERÊNCIAS (NÃO INCLUI FORNECIMENTO). AF_11/2017</v>
          </cell>
          <cell r="C7235" t="str">
            <v>M</v>
          </cell>
          <cell r="D7235">
            <v>58.23</v>
          </cell>
          <cell r="E7235" t="str">
            <v>SINAPI</v>
          </cell>
          <cell r="F7235" t="str">
            <v/>
          </cell>
        </row>
        <row r="7236">
          <cell r="A7236" t="str">
            <v>S-97189</v>
          </cell>
          <cell r="B7236" t="str">
            <v>ASSENTAMENTO DE TUBO DE AÇO CARBONO PARA REDE DE ÁGUA, DN 1400 MM (56'') OU DN 1500 MM (60), JUNTA SOLDADA, INSTALADO EM LOCAL COM NÍVEL BAIXO DE INTERFERÊNCIAS (NÃO INCLUI FORNECIMENTO). AF_11/2017</v>
          </cell>
          <cell r="C7236" t="str">
            <v>M</v>
          </cell>
          <cell r="D7236">
            <v>66.98</v>
          </cell>
          <cell r="E7236" t="str">
            <v>SINAPI</v>
          </cell>
          <cell r="F7236" t="str">
            <v/>
          </cell>
        </row>
        <row r="7237">
          <cell r="A7237" t="str">
            <v>S-97190</v>
          </cell>
          <cell r="B7237" t="str">
            <v>ASSENTAMENTO DE TUBO DE AÇO CARBONO PARA REDE DE ÁGUA, DN 1600 MM (64) OU DN 1700 MM (68), JUNTA SOLDADA, INSTALADO EM LOCAL COM NÍVEL BAIXO DE INTERFERÊNCIAS (NÃO INCLUI FORNECIMENTO). AF_11/2017</v>
          </cell>
          <cell r="C7237" t="str">
            <v>M</v>
          </cell>
          <cell r="D7237">
            <v>75.739999999999995</v>
          </cell>
          <cell r="E7237" t="str">
            <v>SINAPI</v>
          </cell>
          <cell r="F7237" t="str">
            <v/>
          </cell>
        </row>
        <row r="7238">
          <cell r="A7238" t="str">
            <v>S-97191</v>
          </cell>
          <cell r="B7238" t="str">
            <v>ASSENTAMENTO DE TUBO DE AÇO CARBONO PARA REDE DE ÁGUA, DN 1800 MM (72) OU DN 1900 MM (76), JUNTA SOLDADA, INSTALADO EM LOCAL COM NÍVEL BAIXO DE INTERFERÊNCIAS (NÃO INCLUI FORNECIMENTO). AF_11/2017</v>
          </cell>
          <cell r="C7238" t="str">
            <v>M</v>
          </cell>
          <cell r="D7238">
            <v>86.43</v>
          </cell>
          <cell r="E7238" t="str">
            <v>SINAPI</v>
          </cell>
          <cell r="F7238" t="str">
            <v/>
          </cell>
        </row>
        <row r="7239">
          <cell r="A7239" t="str">
            <v>S-97192</v>
          </cell>
          <cell r="B7239" t="str">
            <v>ASSENTAMENTO DE TUBO DE AÇO CARBONO PARA REDE DE ÁGUA, DN 2000 MM (80) OU DN 2100 MM (84), JUNTA SOLDADA, INSTALADO EM LOCAL COM NÍVEL BAIXO DE INTERFERÊNCIAS (NÃO INCLUI FORNECIMENTO). AF_11/2017</v>
          </cell>
          <cell r="C7239" t="str">
            <v>M</v>
          </cell>
          <cell r="D7239">
            <v>95.4</v>
          </cell>
          <cell r="E7239" t="str">
            <v>SINAPI</v>
          </cell>
          <cell r="F7239" t="str">
            <v/>
          </cell>
        </row>
        <row r="7240">
          <cell r="A7240" t="str">
            <v>S-90694</v>
          </cell>
          <cell r="B7240" t="str">
            <v>TUBO DE PVC PARA REDE COLETORA DE ESGOTO DE PAREDE MACIÇA, DN 100 MM, JUNTA ELÁSTICA, INSTALADO EM LOCAL COM NÍVEL BAIXO DE INTERFERÊNCIAS - FORNECIMENTO E ASSENTAMENTO. AF_06/2015</v>
          </cell>
          <cell r="C7240" t="str">
            <v>M</v>
          </cell>
          <cell r="D7240">
            <v>31.71</v>
          </cell>
          <cell r="E7240" t="str">
            <v>SINAPI</v>
          </cell>
          <cell r="F7240" t="str">
            <v/>
          </cell>
        </row>
        <row r="7241">
          <cell r="A7241" t="str">
            <v>S-90695</v>
          </cell>
          <cell r="B7241" t="str">
            <v>TUBO DE PVC PARA REDE COLETORA DE ESGOTO DE PAREDE MACIÇA, DN 150 MM, JUNTA ELÁSTICA, INSTALADO EM LOCAL COM NÍVEL BAIXO DE INTERFERÊNCIAS - FORNECIMENTO E ASSENTAMENTO. AF_06/2015</v>
          </cell>
          <cell r="C7241" t="str">
            <v>M</v>
          </cell>
          <cell r="D7241">
            <v>65.59</v>
          </cell>
          <cell r="E7241" t="str">
            <v>SINAPI</v>
          </cell>
          <cell r="F7241" t="str">
            <v/>
          </cell>
        </row>
        <row r="7242">
          <cell r="A7242" t="str">
            <v>S-90696</v>
          </cell>
          <cell r="B7242" t="str">
            <v>TUBO DE PVC PARA REDE COLETORA DE ESGOTO DE PAREDE MACIÇA, DN 200 MM, JUNTA ELÁSTICA, INSTALADO EM LOCAL COM NÍVEL BAIXO DE INTERFERÊNCIAS - FORNECIMENTO E ASSENTAMENTO. AF_06/2015</v>
          </cell>
          <cell r="C7242" t="str">
            <v>M</v>
          </cell>
          <cell r="D7242">
            <v>97.32</v>
          </cell>
          <cell r="E7242" t="str">
            <v>SINAPI</v>
          </cell>
          <cell r="F7242" t="str">
            <v/>
          </cell>
        </row>
        <row r="7243">
          <cell r="A7243" t="str">
            <v>S-90697</v>
          </cell>
          <cell r="B7243" t="str">
            <v>TUBO DE PVC PARA REDE COLETORA DE ESGOTO DE PAREDE MACIÇA, DN 250 MM, JUNTA ELÁSTICA, INSTALADO EM LOCAL COM NÍVEL BAIXO DE INTERFERÊNCIAS - FORNECIMENTO E ASSENTAMENTO. AF_06/2015</v>
          </cell>
          <cell r="C7243" t="str">
            <v>M</v>
          </cell>
          <cell r="D7243">
            <v>163.57</v>
          </cell>
          <cell r="E7243" t="str">
            <v>SINAPI</v>
          </cell>
          <cell r="F7243" t="str">
            <v/>
          </cell>
        </row>
        <row r="7244">
          <cell r="A7244" t="str">
            <v>S-90698</v>
          </cell>
          <cell r="B7244" t="str">
            <v>TUBO DE PVC PARA REDE COLETORA DE ESGOTO DE PAREDE MACIÇA, DN 300 MM, JUNTA ELÁSTICA, INSTALADO EM LOCAL COM NÍVEL BAIXO DE INTERFERÊNCIAS - FORNECIMENTO E ASSENTAMENTO. AF_06/2015</v>
          </cell>
          <cell r="C7244" t="str">
            <v>M</v>
          </cell>
          <cell r="D7244">
            <v>261.77</v>
          </cell>
          <cell r="E7244" t="str">
            <v>SINAPI</v>
          </cell>
          <cell r="F7244" t="str">
            <v/>
          </cell>
        </row>
        <row r="7245">
          <cell r="A7245" t="str">
            <v>S-90699</v>
          </cell>
          <cell r="B7245" t="str">
            <v>TUBO DE PVC PARA REDE COLETORA DE ESGOTO DE PAREDE MACIÇA, DN 350 MM, JUNTA ELÁSTICA, INSTALADO EM LOCAL COM NÍVEL BAIXO DE INTERFERÊNCIAS - FORNECIMENTO E ASSENTAMENTO. AF_06/2015</v>
          </cell>
          <cell r="C7245" t="str">
            <v>M</v>
          </cell>
          <cell r="D7245">
            <v>323.52</v>
          </cell>
          <cell r="E7245" t="str">
            <v>SINAPI</v>
          </cell>
          <cell r="F7245" t="str">
            <v/>
          </cell>
        </row>
        <row r="7246">
          <cell r="A7246" t="str">
            <v>S-90700</v>
          </cell>
          <cell r="B7246" t="str">
            <v>TUBO DE PVC PARA REDE COLETORA DE ESGOTO DE PAREDE MACIÇA, DN 400 MM, JUNTA ELÁSTICA, INSTALADO EM LOCAL COM NÍVEL BAIXO DE INTERFERÊNCIAS - FORNECIMENTO E ASSENTAMENTO. AF_06/2015</v>
          </cell>
          <cell r="C7246" t="str">
            <v>M</v>
          </cell>
          <cell r="D7246">
            <v>423.74</v>
          </cell>
          <cell r="E7246" t="str">
            <v>SINAPI</v>
          </cell>
          <cell r="F7246" t="str">
            <v/>
          </cell>
        </row>
        <row r="7247">
          <cell r="A7247" t="str">
            <v>S-90701</v>
          </cell>
          <cell r="B7247" t="str">
            <v>TUBO DE PVC CORRUGADO DE DUPLA PAREDE PARA REDE COLETORA DE ESGOTO, DN 150 MM, JUNTA ELÁSTICA, INSTALADO EM LOCAL COM NÍVEL BAIXO DE INTERFERÊNCIAS - FORNECIMENTO E ASSENTAMENTO. AF_06/2015</v>
          </cell>
          <cell r="C7247" t="str">
            <v>M</v>
          </cell>
          <cell r="D7247">
            <v>56.05</v>
          </cell>
          <cell r="E7247" t="str">
            <v>SINAPI</v>
          </cell>
          <cell r="F7247" t="str">
            <v/>
          </cell>
        </row>
        <row r="7248">
          <cell r="A7248" t="str">
            <v>S-90702</v>
          </cell>
          <cell r="B7248" t="str">
            <v>TUBO DE PVC CORRUGADO DE DUPLA PAREDE PARA REDE COLETORA DE ESGOTO, DN 200 MM, JUNTA ELÁSTICA, INSTALADO EM LOCAL COM NÍVEL BAIXO DE INTERFERÊNCIAS - FORNECIMENTO E ASSENTAMENTO. AF_06/2015</v>
          </cell>
          <cell r="C7248" t="str">
            <v>M</v>
          </cell>
          <cell r="D7248">
            <v>87.58</v>
          </cell>
          <cell r="E7248" t="str">
            <v>SINAPI</v>
          </cell>
          <cell r="F7248" t="str">
            <v/>
          </cell>
        </row>
        <row r="7249">
          <cell r="A7249" t="str">
            <v>S-90703</v>
          </cell>
          <cell r="B7249" t="str">
            <v>TUBO DE PVC CORRUGADO DE DUPLA PAREDE PARA REDE COLETORA DE ESGOTO, DN 250 MM, JUNTA ELÁSTICA, INSTALADO EM LOCAL COM NÍVEL BAIXO DE INTERFERÊNCIAS - FORNECIMENTO E ASSENTAMENTO. AF_06/2015</v>
          </cell>
          <cell r="C7249" t="str">
            <v>M</v>
          </cell>
          <cell r="D7249">
            <v>141.43</v>
          </cell>
          <cell r="E7249" t="str">
            <v>SINAPI</v>
          </cell>
          <cell r="F7249" t="str">
            <v/>
          </cell>
        </row>
        <row r="7250">
          <cell r="A7250" t="str">
            <v>S-90704</v>
          </cell>
          <cell r="B7250" t="str">
            <v>TUBO DE PVC CORRUGADO DE DUPLA PAREDE PARA REDE COLETORA DE ESGOTO, DN 300 MM, JUNTA ELÁSTICA, INSTALADO EM LOCAL COM NÍVEL BAIXO DE INTERFERÊNCIAS - FORNECIMENTO E ASSENTAMENTO. AF_06/2015</v>
          </cell>
          <cell r="C7250" t="str">
            <v>M</v>
          </cell>
          <cell r="D7250">
            <v>194.46</v>
          </cell>
          <cell r="E7250" t="str">
            <v>SINAPI</v>
          </cell>
          <cell r="F7250" t="str">
            <v/>
          </cell>
        </row>
        <row r="7251">
          <cell r="A7251" t="str">
            <v>S-90705</v>
          </cell>
          <cell r="B7251" t="str">
            <v>TUBO DE PVC CORRUGADO DE DUPLA PAREDE PARA REDE COLETORA DE ESGOTO, DN 350 MM, JUNTA ELÁSTICA, INSTALADO EM LOCAL COM NÍVEL BAIXO DE INTERFERÊNCIAS - FORNECIMENTO E ASSENTAMENTO. AF_06/2015</v>
          </cell>
          <cell r="C7251" t="str">
            <v>M</v>
          </cell>
          <cell r="D7251">
            <v>272.17</v>
          </cell>
          <cell r="E7251" t="str">
            <v>SINAPI</v>
          </cell>
          <cell r="F7251" t="str">
            <v/>
          </cell>
        </row>
        <row r="7252">
          <cell r="A7252" t="str">
            <v>S-90706</v>
          </cell>
          <cell r="B7252" t="str">
            <v>TUBO DE PVC CORRUGADO DE DUPLA PAREDE PARA REDE COLETORA DE ESGOTO, DN 400 MM, JUNTA ELÁSTICA, INSTALADO EM LOCAL COM NÍVEL BAIXO DE INTERFERÊNCIAS - FORNECIMENTO E ASSENTAMENTO. AF_06/2015</v>
          </cell>
          <cell r="C7252" t="str">
            <v>M</v>
          </cell>
          <cell r="D7252">
            <v>324.05</v>
          </cell>
          <cell r="E7252" t="str">
            <v>SINAPI</v>
          </cell>
          <cell r="F7252" t="str">
            <v/>
          </cell>
        </row>
        <row r="7253">
          <cell r="A7253" t="str">
            <v>S-90708</v>
          </cell>
          <cell r="B7253" t="str">
            <v>TUBO DE PEAD CORRUGADO DE DUPLA PAREDE PARA REDE COLETORA DE ESGOTO, DN 600 MM, JUNTA ELÁSTICA INTEGRADA, INSTALADO EM LOCAL COM NÍVEL BAIXO DE INTERFERÊNCIAS - FORNECIMENTO E ASSENTAMENTO. AF_06/2015</v>
          </cell>
          <cell r="C7253" t="str">
            <v>M</v>
          </cell>
          <cell r="D7253">
            <v>887.46</v>
          </cell>
          <cell r="E7253" t="str">
            <v>SINAPI</v>
          </cell>
          <cell r="F7253" t="str">
            <v/>
          </cell>
        </row>
        <row r="7254">
          <cell r="A7254" t="str">
            <v>S-90709</v>
          </cell>
          <cell r="B7254" t="str">
            <v>TUBO DE PVC PARA REDE COLETORA DE ESGOTO DE PAREDE MACIÇA, DN 100 MM, JUNTA ELÁSTICA, INSTALADO EM LOCAL COM NÍVEL ALTO DE INTERFERÊNCIAS - FORNECIMENTO E ASSENTAMENTO. AF_06/2015</v>
          </cell>
          <cell r="C7254" t="str">
            <v>M</v>
          </cell>
          <cell r="D7254">
            <v>33.92</v>
          </cell>
          <cell r="E7254" t="str">
            <v>SINAPI</v>
          </cell>
          <cell r="F7254" t="str">
            <v/>
          </cell>
        </row>
        <row r="7255">
          <cell r="A7255" t="str">
            <v>S-90710</v>
          </cell>
          <cell r="B7255" t="str">
            <v>TUBO DE PVC PARA REDE COLETORA DE ESGOTO DE PAREDE MACIÇA, DN 150 MM, JUNTA ELÁSTICA, INSTALADO EM LOCAL COM NÍVEL ALTO DE INTERFERÊNCIAS - FORNECIMENTO E ASSENTAMENTO. AF_06/2015</v>
          </cell>
          <cell r="C7255" t="str">
            <v>M</v>
          </cell>
          <cell r="D7255">
            <v>67.81</v>
          </cell>
          <cell r="E7255" t="str">
            <v>SINAPI</v>
          </cell>
          <cell r="F7255" t="str">
            <v/>
          </cell>
        </row>
        <row r="7256">
          <cell r="A7256" t="str">
            <v>S-90711</v>
          </cell>
          <cell r="B7256" t="str">
            <v>TUBO DE PVC PARA REDE COLETORA DE ESGOTO DE PAREDE MACIÇA, DN 200 MM, JUNTA ELÁSTICA, INSTALADO EM LOCAL COM NÍVEL ALTO DE INTERFERÊNCIAS - FORNECIMENTO E ASSENTAMENTO. AF_06/2015</v>
          </cell>
          <cell r="C7256" t="str">
            <v>M</v>
          </cell>
          <cell r="D7256">
            <v>99.51</v>
          </cell>
          <cell r="E7256" t="str">
            <v>SINAPI</v>
          </cell>
          <cell r="F7256" t="str">
            <v/>
          </cell>
        </row>
        <row r="7257">
          <cell r="A7257" t="str">
            <v>S-90712</v>
          </cell>
          <cell r="B7257" t="str">
            <v>TUBO DE PVC PARA REDE COLETORA DE ESGOTO DE PAREDE MACIÇA, DN 250 MM, JUNTA ELÁSTICA, INSTALADO EM LOCAL COM NÍVEL ALTO DE INTERFERÊNCIAS - FORNECIMENTO E ASSENTAMENTO. AF_06/2015</v>
          </cell>
          <cell r="C7257" t="str">
            <v>M</v>
          </cell>
          <cell r="D7257">
            <v>165.77</v>
          </cell>
          <cell r="E7257" t="str">
            <v>SINAPI</v>
          </cell>
          <cell r="F7257" t="str">
            <v/>
          </cell>
        </row>
        <row r="7258">
          <cell r="A7258" t="str">
            <v>S-90713</v>
          </cell>
          <cell r="B7258" t="str">
            <v>TUBO DE PVC PARA REDE COLETORA DE ESGOTO DE PAREDE MACIÇA, DN 300 MM, JUNTA ELÁSTICA, INSTALADO EM LOCAL COM NÍVEL ALTO DE INTERFERÊNCIAS - FORNECIMENTO E ASSENTAMENTO. AF_06/2015</v>
          </cell>
          <cell r="C7258" t="str">
            <v>M</v>
          </cell>
          <cell r="D7258">
            <v>263.97000000000003</v>
          </cell>
          <cell r="E7258" t="str">
            <v>SINAPI</v>
          </cell>
          <cell r="F7258" t="str">
            <v/>
          </cell>
        </row>
        <row r="7259">
          <cell r="A7259" t="str">
            <v>S-90714</v>
          </cell>
          <cell r="B7259" t="str">
            <v>TUBO DE PVC PARA REDE COLETORA DE ESGOTO DE PAREDE MACIÇA, DN 350 MM, JUNTA ELÁSTICA, INSTALADO EM LOCAL COM NÍVEL ALTO DE INTERFERÊNCIAS - FORNECIMENTO E ASSENTAMENTO. AF_06/2015</v>
          </cell>
          <cell r="C7259" t="str">
            <v>M</v>
          </cell>
          <cell r="D7259">
            <v>325.72000000000003</v>
          </cell>
          <cell r="E7259" t="str">
            <v>SINAPI</v>
          </cell>
          <cell r="F7259" t="str">
            <v/>
          </cell>
        </row>
        <row r="7260">
          <cell r="A7260" t="str">
            <v>S-90715</v>
          </cell>
          <cell r="B7260" t="str">
            <v>TUBO DE PVC PARA REDE COLETORA DE ESGOTO DE PAREDE MACIÇA, DN 400 MM, JUNTA ELÁSTICA, INSTALADO EM LOCAL COM NÍVEL ALTO DE INTERFERÊNCIAS - FORNECIMENTO E ASSENTAMENTO. AF_06/2015</v>
          </cell>
          <cell r="C7260" t="str">
            <v>M</v>
          </cell>
          <cell r="D7260">
            <v>427.95</v>
          </cell>
          <cell r="E7260" t="str">
            <v>SINAPI</v>
          </cell>
          <cell r="F7260" t="str">
            <v/>
          </cell>
        </row>
        <row r="7261">
          <cell r="A7261" t="str">
            <v>S-90716</v>
          </cell>
          <cell r="B7261" t="str">
            <v>TUBO DE PVC CORRUGADO DE DUPLA PAREDE PARA REDE COLETORA DE ESGOTO, DN 150 MM, JUNTA ELÁSTICA, INSTALADO EM LOCAL COM NÍVEL ALTO DE INTERFERÊNCIAS - FORNECIMENTO E ASSENTAMENTO. AF_06/2015</v>
          </cell>
          <cell r="C7261" t="str">
            <v>M</v>
          </cell>
          <cell r="D7261">
            <v>58.25</v>
          </cell>
          <cell r="E7261" t="str">
            <v>SINAPI</v>
          </cell>
          <cell r="F7261" t="str">
            <v/>
          </cell>
        </row>
        <row r="7262">
          <cell r="A7262" t="str">
            <v>S-90717</v>
          </cell>
          <cell r="B7262" t="str">
            <v>TUBO DE PVC CORRUGADO DE DUPLA PAREDE PARA REDE COLETORA DE ESGOTO, DN 200 MM, JUNTA ELÁSTICA, INSTALADO EM LOCAL COM NÍVEL ALTO DE INTERFERÊNCIAS - FORNECIMENTO E ASSENTAMENTO. AF_06/2015</v>
          </cell>
          <cell r="C7262" t="str">
            <v>M</v>
          </cell>
          <cell r="D7262">
            <v>89.78</v>
          </cell>
          <cell r="E7262" t="str">
            <v>SINAPI</v>
          </cell>
          <cell r="F7262" t="str">
            <v/>
          </cell>
        </row>
        <row r="7263">
          <cell r="A7263" t="str">
            <v>S-90718</v>
          </cell>
          <cell r="B7263" t="str">
            <v>TUBO DE PVC CORRUGADO DE DUPLA PAREDE PARA REDE COLETORA DE ESGOTO, DN 250 MM, JUNTA ELÁSTICA, INSTALADO EM LOCAL COM NÍVEL ALTO DE INTERFERÊNCIAS - FORNECIMENTO E ASSENTAMENTO. AF_06/2015</v>
          </cell>
          <cell r="C7263" t="str">
            <v>M</v>
          </cell>
          <cell r="D7263">
            <v>143.63</v>
          </cell>
          <cell r="E7263" t="str">
            <v>SINAPI</v>
          </cell>
          <cell r="F7263" t="str">
            <v/>
          </cell>
        </row>
        <row r="7264">
          <cell r="A7264" t="str">
            <v>S-90719</v>
          </cell>
          <cell r="B7264" t="str">
            <v>TUBO DE PVC CORRUGADO DE DUPLA PAREDE PARA REDE COLETORA DE ESGOTO, DN 300 MM, JUNTA ELÁSTICA, INSTALADO EM LOCAL COM NÍVEL ALTO DE INTERFERÊNCIAS - FORNECIMENTO E ASSENTAMENTO. AF_06/2015</v>
          </cell>
          <cell r="C7264" t="str">
            <v>M</v>
          </cell>
          <cell r="D7264">
            <v>196.66</v>
          </cell>
          <cell r="E7264" t="str">
            <v>SINAPI</v>
          </cell>
          <cell r="F7264" t="str">
            <v/>
          </cell>
        </row>
        <row r="7265">
          <cell r="A7265" t="str">
            <v>S-90720</v>
          </cell>
          <cell r="B7265" t="str">
            <v>TUBO DE PVC CORRUGADO DE DUPLA PAREDE PARA REDE COLETORA DE ESGOTO, DN 350 MM, JUNTA ELÁSTICA, INSTALADO EM LOCAL COM NÍVEL ALTO DE INTERFERÊNCIAS - FORNECIMENTO E ASSENTAMENTO. AF_06/2015</v>
          </cell>
          <cell r="C7265" t="str">
            <v>M</v>
          </cell>
          <cell r="D7265">
            <v>274.36</v>
          </cell>
          <cell r="E7265" t="str">
            <v>SINAPI</v>
          </cell>
          <cell r="F7265" t="str">
            <v/>
          </cell>
        </row>
        <row r="7266">
          <cell r="A7266" t="str">
            <v>S-90721</v>
          </cell>
          <cell r="B7266" t="str">
            <v>TUBO DE PVC CORRUGADO DE DUPLA PAREDE PARA REDE COLETORA DE ESGOTO, DN 400 MM, EM JUNTA ELÁSTICA, INSTALADO EM LOCAL COM NÍVEL ALTO DE INTERFERÊNCIAS - FORNECIMENTO E ASSENTAMENTO. AF_06/2015</v>
          </cell>
          <cell r="C7266" t="str">
            <v>M</v>
          </cell>
          <cell r="D7266">
            <v>328.26</v>
          </cell>
          <cell r="E7266" t="str">
            <v>SINAPI</v>
          </cell>
          <cell r="F7266" t="str">
            <v/>
          </cell>
        </row>
        <row r="7267">
          <cell r="A7267" t="str">
            <v>S-90723</v>
          </cell>
          <cell r="B7267" t="str">
            <v>TUBO DE PEAD CORRUGADO DE DUPLA PAREDE PARA REDE COLETORA DE ESGOTO, DN 600 MM, JUNTA ELÁSTICA INTEGRADA, INSTALADO EM LOCAL COM NÍVEL ALTO DE INTERFERÊNCIAS - FORNECIMENTO E ASSENTAMENTO. AF_06/2015</v>
          </cell>
          <cell r="C7267" t="str">
            <v>M</v>
          </cell>
          <cell r="D7267">
            <v>889.99</v>
          </cell>
          <cell r="E7267" t="str">
            <v>SINAPI</v>
          </cell>
          <cell r="F7267" t="str">
            <v/>
          </cell>
        </row>
        <row r="7268">
          <cell r="A7268" t="str">
            <v>S-90724</v>
          </cell>
          <cell r="B7268" t="str">
            <v>JUNTA ARGAMASSADA ENTRE TUBO DN 100 MM E O POÇO DE VISITA/ CAIXA DE CONCRETO OU ALVENARIA EM REDES DE ESGOTO. AF_06/2015</v>
          </cell>
          <cell r="C7268" t="str">
            <v>UN</v>
          </cell>
          <cell r="D7268">
            <v>25.4</v>
          </cell>
          <cell r="E7268" t="str">
            <v>SINAPI</v>
          </cell>
          <cell r="F7268" t="str">
            <v/>
          </cell>
        </row>
        <row r="7269">
          <cell r="A7269" t="str">
            <v>S-90725</v>
          </cell>
          <cell r="B7269" t="str">
            <v>JUNTA ARGAMASSADA ENTRE TUBO DN 150 MM E O POÇO DE VISITA/ CAIXA DE CONCRETO OU ALVENARIA EM REDES DE ESGOTO. AF_06/2015</v>
          </cell>
          <cell r="C7269" t="str">
            <v>UN</v>
          </cell>
          <cell r="D7269">
            <v>31.34</v>
          </cell>
          <cell r="E7269" t="str">
            <v>SINAPI</v>
          </cell>
          <cell r="F7269" t="str">
            <v/>
          </cell>
        </row>
        <row r="7270">
          <cell r="A7270" t="str">
            <v>S-90726</v>
          </cell>
          <cell r="B7270" t="str">
            <v>JUNTA ARGAMASSADA ENTRE TUBO DN 200 MM E O POÇO/ CAIXA DE CONCRETO OU ALVENARIA EM REDES DE ESGOTO. AF_06/2015</v>
          </cell>
          <cell r="C7270" t="str">
            <v>UN</v>
          </cell>
          <cell r="D7270">
            <v>37.26</v>
          </cell>
          <cell r="E7270" t="str">
            <v>SINAPI</v>
          </cell>
          <cell r="F7270" t="str">
            <v/>
          </cell>
        </row>
        <row r="7271">
          <cell r="A7271" t="str">
            <v>S-90727</v>
          </cell>
          <cell r="B7271" t="str">
            <v>JUNTA ARGAMASSADA ENTRE TUBO DN 250 MM E O POÇO DE VISITA/ CAIXA DE CONCRETO OU ALVENARIA EM REDES DE ESGOTO. AF_06/2015</v>
          </cell>
          <cell r="C7271" t="str">
            <v>UN</v>
          </cell>
          <cell r="D7271">
            <v>43.2</v>
          </cell>
          <cell r="E7271" t="str">
            <v>SINAPI</v>
          </cell>
          <cell r="F7271" t="str">
            <v/>
          </cell>
        </row>
        <row r="7272">
          <cell r="A7272" t="str">
            <v>S-90728</v>
          </cell>
          <cell r="B7272" t="str">
            <v>JUNTA ARGAMASSADA ENTRE TUBO DN 300 MM E O POÇO DE VISITA/ CAIXA DE CONCRETO OU ALVENARIA EM REDES DE ESGOTO. AF_06/2015</v>
          </cell>
          <cell r="C7272" t="str">
            <v>UN</v>
          </cell>
          <cell r="D7272">
            <v>49.13</v>
          </cell>
          <cell r="E7272" t="str">
            <v>SINAPI</v>
          </cell>
          <cell r="F7272" t="str">
            <v/>
          </cell>
        </row>
        <row r="7273">
          <cell r="A7273" t="str">
            <v>S-90729</v>
          </cell>
          <cell r="B7273" t="str">
            <v>JUNTA ARGAMASSADA ENTRE TUBO DN 350 MM E O POÇO DE VISITA/ CAIXA DE CONCRETO OU ALVENARIA EM REDES DE ESGOTO. AF_06/2015</v>
          </cell>
          <cell r="C7273" t="str">
            <v>UN</v>
          </cell>
          <cell r="D7273">
            <v>55.07</v>
          </cell>
          <cell r="E7273" t="str">
            <v>SINAPI</v>
          </cell>
          <cell r="F7273" t="str">
            <v/>
          </cell>
        </row>
        <row r="7274">
          <cell r="A7274" t="str">
            <v>S-90730</v>
          </cell>
          <cell r="B7274" t="str">
            <v>JUNTA ARGAMASSADA ENTRE TUBO DN 400 MM E O POÇO DE VISITA/ CAIXA DE CONCRETO OU ALVENARIA EM REDES DE ESGOTO. AF_06/2015</v>
          </cell>
          <cell r="C7274" t="str">
            <v>UN</v>
          </cell>
          <cell r="D7274">
            <v>61.05</v>
          </cell>
          <cell r="E7274" t="str">
            <v>SINAPI</v>
          </cell>
          <cell r="F7274" t="str">
            <v/>
          </cell>
        </row>
        <row r="7275">
          <cell r="A7275" t="str">
            <v>S-90731</v>
          </cell>
          <cell r="B7275" t="str">
            <v>JUNTA ARGAMASSADA ENTRE TUBO DN 450 MM E O POÇO DE VISITA/ CAIXA DE CONCRETO OU ALVENARIA EM REDES DE ESGOTO. AF_06/2015</v>
          </cell>
          <cell r="C7275" t="str">
            <v>UN</v>
          </cell>
          <cell r="D7275">
            <v>66.98</v>
          </cell>
          <cell r="E7275" t="str">
            <v>SINAPI</v>
          </cell>
          <cell r="F7275" t="str">
            <v/>
          </cell>
        </row>
        <row r="7276">
          <cell r="A7276" t="str">
            <v>S-90732</v>
          </cell>
          <cell r="B7276" t="str">
            <v>JUNTA ARGAMASSADA ENTRE TUBO DN 600 MM E O POÇO DE VISITA/ CAIXA DE CONCRETO OU ALVENARIA EM REDES DE ESGOTO. AF_06/2015</v>
          </cell>
          <cell r="C7276" t="str">
            <v>UN</v>
          </cell>
          <cell r="D7276">
            <v>84.77</v>
          </cell>
          <cell r="E7276" t="str">
            <v>SINAPI</v>
          </cell>
          <cell r="F7276" t="str">
            <v/>
          </cell>
        </row>
        <row r="7277">
          <cell r="A7277" t="str">
            <v>S-90733</v>
          </cell>
          <cell r="B7277" t="str">
            <v>ASSENTAMENTO DE TUBO DE PVC PARA REDE COLETORA DE ESGOTO DE PAREDE MACIÇA, DN 100 MM, JUNTA ELÁSTICA, INSTALADO EM LOCAL COM NÍVEL BAIXO DE INTERFERÊNCIAS (NÃO INCLUI FORNECIMENTO). AF_06/2015</v>
          </cell>
          <cell r="C7277" t="str">
            <v>M</v>
          </cell>
          <cell r="D7277">
            <v>2.78</v>
          </cell>
          <cell r="E7277" t="str">
            <v>SINAPI</v>
          </cell>
          <cell r="F7277" t="str">
            <v/>
          </cell>
        </row>
        <row r="7278">
          <cell r="A7278" t="str">
            <v>S-90734</v>
          </cell>
          <cell r="B7278" t="str">
            <v>ASSENTAMENTO DE TUBO DE PVC PARA REDE COLETORA DE ESGOTO DE PAREDE MACIÇA, DN 150 MM, JUNTA ELÁSTICA, INSTALADO EM LOCAL COM NÍVEL BAIXO DE INTERFERÊNCIAS (NÃO INCLUI FORNECIMENTO). AF_06/2015</v>
          </cell>
          <cell r="C7278" t="str">
            <v>M</v>
          </cell>
          <cell r="D7278">
            <v>3.37</v>
          </cell>
          <cell r="E7278" t="str">
            <v>SINAPI</v>
          </cell>
          <cell r="F7278" t="str">
            <v/>
          </cell>
        </row>
        <row r="7279">
          <cell r="A7279" t="str">
            <v>S-90735</v>
          </cell>
          <cell r="B7279" t="str">
            <v>ASSENTAMENTO DE TUBO DE PVC PARA REDE COLETORA DE ESGOTO DE PAREDE MACIÇA, DN 200 MM, JUNTA ELÁSTICA, INSTALADO EM LOCAL COM NÍVEL BAIXO DE INTERFERÊNCIAS (NÃO INCLUI FORNECIMENTO). AF_06/2015</v>
          </cell>
          <cell r="C7279" t="str">
            <v>M</v>
          </cell>
          <cell r="D7279">
            <v>4.0199999999999996</v>
          </cell>
          <cell r="E7279" t="str">
            <v>SINAPI</v>
          </cell>
          <cell r="F7279" t="str">
            <v/>
          </cell>
        </row>
        <row r="7280">
          <cell r="A7280" t="str">
            <v>S-90736</v>
          </cell>
          <cell r="B7280" t="str">
            <v>ASSENTAMENTO DE TUBO DE PVC PARA REDE COLETORA DE ESGOTO DE PAREDE MACIÇA, DN 250 MM, JUNTA ELÁSTICA, INSTALADO EM LOCAL COM NÍVEL BAIXO DE INTERFERÊNCIAS (NÃO INCLUI FORNECIMENTO). AF_06/2015</v>
          </cell>
          <cell r="C7280" t="str">
            <v>M</v>
          </cell>
          <cell r="D7280">
            <v>4.63</v>
          </cell>
          <cell r="E7280" t="str">
            <v>SINAPI</v>
          </cell>
          <cell r="F7280" t="str">
            <v/>
          </cell>
        </row>
        <row r="7281">
          <cell r="A7281" t="str">
            <v>S-90737</v>
          </cell>
          <cell r="B7281" t="str">
            <v>ASSENTAMENTO DE TUBO DE PVC PARA REDE COLETORA DE ESGOTO DE PAREDE MACIÇA, DN 300 MM, JUNTA ELÁSTICA, INSTALADO EM LOCAL COM NÍVEL BAIXO DE INTERFERÊNCIAS (NÃO INCLUI FORNECIMENTO). AF_06/2015</v>
          </cell>
          <cell r="C7281" t="str">
            <v>M</v>
          </cell>
          <cell r="D7281">
            <v>5.26</v>
          </cell>
          <cell r="E7281" t="str">
            <v>SINAPI</v>
          </cell>
          <cell r="F7281" t="str">
            <v/>
          </cell>
        </row>
        <row r="7282">
          <cell r="A7282" t="str">
            <v>S-90738</v>
          </cell>
          <cell r="B7282" t="str">
            <v>ASSENTAMENTO DE TUBO DE PVC PARA REDE COLETORA DE ESGOTO DE PAREDE MACIÇA, DN 350 MM, JUNTA ELÁSTICA, INSTALADO EM LOCAL COM NÍVEL BAIXO DE INTERFERÊNCIAS (NÃO INCLUI FORNECIMENTO). AF_06/2015</v>
          </cell>
          <cell r="C7282" t="str">
            <v>M</v>
          </cell>
          <cell r="D7282">
            <v>5.88</v>
          </cell>
          <cell r="E7282" t="str">
            <v>SINAPI</v>
          </cell>
          <cell r="F7282" t="str">
            <v/>
          </cell>
        </row>
        <row r="7283">
          <cell r="A7283" t="str">
            <v>S-90739</v>
          </cell>
          <cell r="B7283" t="str">
            <v>ASSENTAMENTO DE TUBO DE PVC PARA REDE COLETORA DE ESGOTO DE PAREDE MACIÇA, DN 400 MM, JUNTA ELÁSTICA, INSTALADO EM LOCAL COM NÍVEL BAIXO DE INTERFERÊNCIAS (NÃO INCLUI FORNECIMENTO). AF_06/2015</v>
          </cell>
          <cell r="C7283" t="str">
            <v>M</v>
          </cell>
          <cell r="D7283">
            <v>12.4</v>
          </cell>
          <cell r="E7283" t="str">
            <v>SINAPI</v>
          </cell>
          <cell r="F7283" t="str">
            <v/>
          </cell>
        </row>
        <row r="7284">
          <cell r="A7284" t="str">
            <v>S-90740</v>
          </cell>
          <cell r="B7284" t="str">
            <v>ASSENTAMENTO DE TUBO DE PVC CORRUGADO DE DUPLA PAREDE PARA REDE COLETORA DE ESGOTO, DN 150 MM, JUNTA ELÁSTICA, INSTALADO EM LOCAL COM NÍVEL BAIXO DE INTERFERÊNCIAS (NÃO INCLUI FORNECIMENTO). AF_06/2015</v>
          </cell>
          <cell r="C7284" t="str">
            <v>M</v>
          </cell>
          <cell r="D7284">
            <v>6.19</v>
          </cell>
          <cell r="E7284" t="str">
            <v>SINAPI</v>
          </cell>
          <cell r="F7284" t="str">
            <v/>
          </cell>
        </row>
        <row r="7285">
          <cell r="A7285" t="str">
            <v>S-90741</v>
          </cell>
          <cell r="B7285" t="str">
            <v>ASSENTAMENTO DE TUBO DE PVC CORRUGADO DE DUPLA PAREDE PARA REDE COLETORA DE ESGOTO, DN 200 MM, JUNTA ELÁSTICA, INSTALADO EM LOCAL COM NÍVEL BAIXO DE INTERFERÊNCIAS (NÃO INCLUI FORNECIMENTO). AF_06/2015</v>
          </cell>
          <cell r="C7285" t="str">
            <v>M</v>
          </cell>
          <cell r="D7285">
            <v>6.81</v>
          </cell>
          <cell r="E7285" t="str">
            <v>SINAPI</v>
          </cell>
          <cell r="F7285" t="str">
            <v/>
          </cell>
        </row>
        <row r="7286">
          <cell r="A7286" t="str">
            <v>S-90742</v>
          </cell>
          <cell r="B7286" t="str">
            <v>ASSENTAMENTO DE TUBO DE PVC CORRUGADO DE DUPLA PAREDE PARA REDE COLETORA DE ESGOTO, DN 250 MM, JUNTA ELÁSTICA, INSTALADO EM LOCAL COM NÍVEL BAIXO DE INTERFERÊNCIAS (NÃO INCLUI FORNECIMENTO). AF_06/2015</v>
          </cell>
          <cell r="C7286" t="str">
            <v>M</v>
          </cell>
          <cell r="D7286">
            <v>7.43</v>
          </cell>
          <cell r="E7286" t="str">
            <v>SINAPI</v>
          </cell>
          <cell r="F7286" t="str">
            <v/>
          </cell>
        </row>
        <row r="7287">
          <cell r="A7287" t="str">
            <v>S-90743</v>
          </cell>
          <cell r="B7287" t="str">
            <v>ASSENTAMENTO DE TUBO DE PVC CORRUGADO DE DUPLA PAREDE PARA REDE COLETORA DE ESGOTO, DN 300 MM, JUNTA ELÁSTICA, INSTALADO EM LOCAL COM NÍVEL BAIXO DE INTERFERÊNCIAS (NÃO INCLUI FORNECIMENTO). AF_06/2015</v>
          </cell>
          <cell r="C7287" t="str">
            <v>M</v>
          </cell>
          <cell r="D7287">
            <v>8.0399999999999991</v>
          </cell>
          <cell r="E7287" t="str">
            <v>SINAPI</v>
          </cell>
          <cell r="F7287" t="str">
            <v/>
          </cell>
        </row>
        <row r="7288">
          <cell r="A7288" t="str">
            <v>S-90744</v>
          </cell>
          <cell r="B7288" t="str">
            <v>ASSENTAMENTO DE TUBO DE PVC CORRUGADO DE DUPLA PAREDE PARA REDE COLETORA DE ESGOTO, DN 350 MM, JUNTA ELÁSTICA, INSTALADO EM LOCAL COM NÍVEL BAIXO DE INTERFERÊNCIAS (NÃO INCLUI FORNECIMENTO). AF_06/2015</v>
          </cell>
          <cell r="C7288" t="str">
            <v>M</v>
          </cell>
          <cell r="D7288">
            <v>8.67</v>
          </cell>
          <cell r="E7288" t="str">
            <v>SINAPI</v>
          </cell>
          <cell r="F7288" t="str">
            <v/>
          </cell>
        </row>
        <row r="7289">
          <cell r="A7289" t="str">
            <v>S-90745</v>
          </cell>
          <cell r="B7289" t="str">
            <v>ASSENTAMENTO DE TUBO DE PVC CORRUGADO DE DUPLA PAREDE PARA REDE COLETORA DE ESGOTO, DN 400 MM, JUNTA ELÁSTICA, INSTALADO EM LOCAL COM NÍVEL BAIXO DE INTERFERÊNCIAS (NÃO INCLUI FORNECIMENTO). AF_06/2015</v>
          </cell>
          <cell r="C7289" t="str">
            <v>M</v>
          </cell>
          <cell r="D7289">
            <v>17.739999999999998</v>
          </cell>
          <cell r="E7289" t="str">
            <v>SINAPI</v>
          </cell>
          <cell r="F7289" t="str">
            <v/>
          </cell>
        </row>
        <row r="7290">
          <cell r="A7290" t="str">
            <v>S-90746</v>
          </cell>
          <cell r="B7290" t="str">
            <v>ASSENTAMENTO DE TUBO DE PEAD CORRUGADO DE DUPLA PAREDE PARA REDE COLETORA DE ESGOTO, DN 450 MM, JUNTA ELÁSTICA INTEGRADA, INSTALADO EM LOCAL COM NÍVEL BAIXO DE INTERFERÊNCIAS (NÃO INCLUI FORNECIMENTO). AF_06/2015</v>
          </cell>
          <cell r="C7290" t="str">
            <v>M</v>
          </cell>
          <cell r="D7290">
            <v>3.77</v>
          </cell>
          <cell r="E7290" t="str">
            <v>SINAPI</v>
          </cell>
          <cell r="F7290" t="str">
            <v/>
          </cell>
        </row>
        <row r="7291">
          <cell r="A7291" t="str">
            <v>S-90747</v>
          </cell>
          <cell r="B7291" t="str">
            <v>ASSENTAMENTO DE TUBO DE PEAD CORRUGADO DE DUPLA PAREDE PARA REDE COLETORA DE ESGOTO, DN 600 MM, JUNTA ELÁSTICA INTEGRADA, INSTALADO EM LOCAL COM NÍVEL BAIXO DE INTERFERÊNCIAS (NÃO INCLUI FORNECIMENTO). AF_06/2015</v>
          </cell>
          <cell r="C7291" t="str">
            <v>M</v>
          </cell>
          <cell r="D7291">
            <v>13.29</v>
          </cell>
          <cell r="E7291" t="str">
            <v>SINAPI</v>
          </cell>
          <cell r="F7291" t="str">
            <v/>
          </cell>
        </row>
        <row r="7292">
          <cell r="A7292" t="str">
            <v>S-90748</v>
          </cell>
          <cell r="B7292" t="str">
            <v>ASSENTAMENTO DE TUBO DE PVC PARA REDE COLETORA DE ESGOTO DE PAREDE MACIÇA, DN 100 MM, JUNTA ELÁSTICA, INSTALADO EM LOCAL COM NÍVEL ALTO DE INTERFERÊNCIAS (NÃO INCLUI FORNECIMENTO). AF_06/2015</v>
          </cell>
          <cell r="C7292" t="str">
            <v>M</v>
          </cell>
          <cell r="D7292">
            <v>4.99</v>
          </cell>
          <cell r="E7292" t="str">
            <v>SINAPI</v>
          </cell>
          <cell r="F7292" t="str">
            <v/>
          </cell>
        </row>
        <row r="7293">
          <cell r="A7293" t="str">
            <v>S-90749</v>
          </cell>
          <cell r="B7293" t="str">
            <v>ASSENTAMENTO DE TUBO DE PVC PARA REDE COLETORA DE ESGOTO DE PAREDE MACIÇA, DN 150 MM, JUNTA ELÁSTICA, INSTALADO EM LOCAL COM NÍVEL ALTO DE INTERFERÊNCIAS (NÃO INCLUI FORNECIMENTO). AF_06/2015</v>
          </cell>
          <cell r="C7293" t="str">
            <v>M</v>
          </cell>
          <cell r="D7293">
            <v>5.6</v>
          </cell>
          <cell r="E7293" t="str">
            <v>SINAPI</v>
          </cell>
          <cell r="F7293" t="str">
            <v/>
          </cell>
        </row>
        <row r="7294">
          <cell r="A7294" t="str">
            <v>S-90750</v>
          </cell>
          <cell r="B7294" t="str">
            <v>ASSENTAMENTO DE TUBO DE PVC PARA REDE COLETORA DE ESGOTO DE PAREDE MACIÇA, DN 200 MM, JUNTA ELÁSTICA, INSTALADO EM LOCAL COM NÍVEL ALTO DE INTERFERÊNCIAS (NÃO INCLUI FORNECIMENTO). AF_06/2015</v>
          </cell>
          <cell r="C7294" t="str">
            <v>M</v>
          </cell>
          <cell r="D7294">
            <v>6.21</v>
          </cell>
          <cell r="E7294" t="str">
            <v>SINAPI</v>
          </cell>
          <cell r="F7294" t="str">
            <v/>
          </cell>
        </row>
        <row r="7295">
          <cell r="A7295" t="str">
            <v>S-90751</v>
          </cell>
          <cell r="B7295" t="str">
            <v>ASSENTAMENTO DE TUBO DE PVC PARA REDE COLETORA DE ESGOTO DE PAREDE MACIÇA, DN 250 MM, JUNTA ELÁSTICA, INSTALADO EM LOCAL COM NÍVEL ALTO DE INTERFERÊNCIAS (NÃO INCLUI FORNECIMENTO). AF_06/2015</v>
          </cell>
          <cell r="C7295" t="str">
            <v>M</v>
          </cell>
          <cell r="D7295">
            <v>6.83</v>
          </cell>
          <cell r="E7295" t="str">
            <v>SINAPI</v>
          </cell>
          <cell r="F7295" t="str">
            <v/>
          </cell>
        </row>
        <row r="7296">
          <cell r="A7296" t="str">
            <v>S-90752</v>
          </cell>
          <cell r="B7296" t="str">
            <v>ASSENTAMENTO DE TUBO DE PVC PARA REDE COLETORA DE ESGOTO DE PAREDE MACIÇA, DN 300 MM, JUNTA ELÁSTICA, INSTALADO EM LOCAL COM NÍVEL ALTO DE INTERFERÊNCIAS (NÃO INCLUI FORNECIMENTO). AF_06/2015</v>
          </cell>
          <cell r="C7296" t="str">
            <v>M</v>
          </cell>
          <cell r="D7296">
            <v>7.46</v>
          </cell>
          <cell r="E7296" t="str">
            <v>SINAPI</v>
          </cell>
          <cell r="F7296" t="str">
            <v/>
          </cell>
        </row>
        <row r="7297">
          <cell r="A7297" t="str">
            <v>S-90753</v>
          </cell>
          <cell r="B7297" t="str">
            <v>ASSENTAMENTO DE TUBO DE PVC PARA REDE COLETORA DE ESGOTO DE PAREDE MACIÇA, DN 350 MM, JUNTA ELÁSTICA, INSTALADO EM LOCAL COM NÍVEL ALTO DE INTERFERÊNCIAS (NÃO INCLUI FORNECIMENTO). AF_06/2015</v>
          </cell>
          <cell r="C7297" t="str">
            <v>M</v>
          </cell>
          <cell r="D7297">
            <v>8.08</v>
          </cell>
          <cell r="E7297" t="str">
            <v>SINAPI</v>
          </cell>
          <cell r="F7297" t="str">
            <v/>
          </cell>
        </row>
        <row r="7298">
          <cell r="A7298" t="str">
            <v>S-90754</v>
          </cell>
          <cell r="B7298" t="str">
            <v>ASSENTAMENTO DE TUBO DE PVC PARA REDE COLETORA DE ESGOTO DE PAREDE MACIÇA, DN 400 MM, JUNTA ELÁSTICA, INSTALADO EM LOCAL COM NÍVEL ALTO DE INTERFERÊNCIAS (NÃO INCLUI FORNECIMENTO). AF_06/2015</v>
          </cell>
          <cell r="C7298" t="str">
            <v>M</v>
          </cell>
          <cell r="D7298">
            <v>16.61</v>
          </cell>
          <cell r="E7298" t="str">
            <v>SINAPI</v>
          </cell>
          <cell r="F7298" t="str">
            <v/>
          </cell>
        </row>
        <row r="7299">
          <cell r="A7299" t="str">
            <v>S-90755</v>
          </cell>
          <cell r="B7299" t="str">
            <v>ASSENTAMENTO DE TUBO DE PVC CORRUGADO DE DUPLA PAREDE PARA REDE COLETORA DE ESGOTO, DN 150 MM, JUNTA ELÁSTICA, INSTALADO EM LOCAL COM NÍVEL ALTO DE INTERFERÊNCIAS (NÃO INCLUI FORNECIMENTO). AF_06/2015</v>
          </cell>
          <cell r="C7299" t="str">
            <v>M</v>
          </cell>
          <cell r="D7299">
            <v>8.39</v>
          </cell>
          <cell r="E7299" t="str">
            <v>SINAPI</v>
          </cell>
          <cell r="F7299" t="str">
            <v/>
          </cell>
        </row>
        <row r="7300">
          <cell r="A7300" t="str">
            <v>S-90756</v>
          </cell>
          <cell r="B7300" t="str">
            <v>ASSENTAMENTO DE TUBO DE PVC CORRUGADO DE DUPLA PAREDE PARA REDE COLETORA DE ESGOTO, DN 200 MM, JUNTA ELÁSTICA, INSTALADO EM LOCAL COM NÍVEL ALTO DE INTERFERÊNCIAS (NÃO INCLUI FORNECIMENTO). AF_06/2015</v>
          </cell>
          <cell r="C7300" t="str">
            <v>M</v>
          </cell>
          <cell r="D7300">
            <v>9.01</v>
          </cell>
          <cell r="E7300" t="str">
            <v>SINAPI</v>
          </cell>
          <cell r="F7300" t="str">
            <v/>
          </cell>
        </row>
        <row r="7301">
          <cell r="A7301" t="str">
            <v>S-90757</v>
          </cell>
          <cell r="B7301" t="str">
            <v>ASSENTAMENTO DE TUBO DE PVC CORRUGADO DE DUPLA PAREDE PARA REDE COLETORA DE ESGOTO, DN 250 MM, JUNTA ELÁSTICA, INSTALADO EM LOCAL COM NÍVEL ALTO DE INTERFERÊNCIAS (NÃO INCLUI FORNECIMENTO). AF_06/2015</v>
          </cell>
          <cell r="C7301" t="str">
            <v>M</v>
          </cell>
          <cell r="D7301">
            <v>9.6300000000000008</v>
          </cell>
          <cell r="E7301" t="str">
            <v>SINAPI</v>
          </cell>
          <cell r="F7301" t="str">
            <v/>
          </cell>
        </row>
        <row r="7302">
          <cell r="A7302" t="str">
            <v>S-90758</v>
          </cell>
          <cell r="B7302" t="str">
            <v>ASSENTAMENTO DE TUBO DE PVC CORRUGADO DE DUPLA PAREDE PARA REDE COLETORA DE ESGOTO, DN 300 MM, JUNTA ELÁSTICA, INSTALADO EM LOCAL COM NÍVEL ALTO DE INTERFERÊNCIAS (NÃO INCLUI FORNECIMENTO). AF_06/2015</v>
          </cell>
          <cell r="C7302" t="str">
            <v>M</v>
          </cell>
          <cell r="D7302">
            <v>10.24</v>
          </cell>
          <cell r="E7302" t="str">
            <v>SINAPI</v>
          </cell>
          <cell r="F7302" t="str">
            <v/>
          </cell>
        </row>
        <row r="7303">
          <cell r="A7303" t="str">
            <v>S-90759</v>
          </cell>
          <cell r="B7303" t="str">
            <v>ASSENTAMENTO DE TUBO DE PVC CORRUGADO DE DUPLA PAREDE PARA REDE COLETORA DE ESGOTO, DN 350 MM, JUNTA ELÁSTICA, INSTALADO EM LOCAL COM NÍVEL ALTO DE INTERFERÊNCIAS (NÃO INCLUI FORNECIMENTO). AF_06/2015</v>
          </cell>
          <cell r="C7303" t="str">
            <v>M</v>
          </cell>
          <cell r="D7303">
            <v>10.86</v>
          </cell>
          <cell r="E7303" t="str">
            <v>SINAPI</v>
          </cell>
          <cell r="F7303" t="str">
            <v/>
          </cell>
        </row>
        <row r="7304">
          <cell r="A7304" t="str">
            <v>S-90760</v>
          </cell>
          <cell r="B7304" t="str">
            <v>ASSENTAMENTO DE TUBO DE PVC CORRUGADO DE DUPLA PAREDE PARA REDE COLETORA DE ESGOTO, DN 400 MM, EM JUNTA ELÁSTICA, INSTALADO EM LOCAL COM NÍVEL ALTO DE INTERFERÊNCIAS (NÃO INCLUI FORNECIMENTO). AF_06/2015</v>
          </cell>
          <cell r="C7304" t="str">
            <v>M</v>
          </cell>
          <cell r="D7304">
            <v>21.95</v>
          </cell>
          <cell r="E7304" t="str">
            <v>SINAPI</v>
          </cell>
          <cell r="F7304" t="str">
            <v/>
          </cell>
        </row>
        <row r="7305">
          <cell r="A7305" t="str">
            <v>S-90761</v>
          </cell>
          <cell r="B7305" t="str">
            <v>ASSENTAMENTO DE TUBO DE PEAD CORRUGADO DE DUPLA PAREDE PARA REDE COLETORA DE ESGOTO, DN 450 MM, JUNTA ELÁSTICA INTEGRADA, INSTALADO EM LOCAL COM NÍVEL ALTO DE INTERFERÊNCIAS (NÃO INCLUI FORNECIMENTO). AF_06/2015</v>
          </cell>
          <cell r="C7305" t="str">
            <v>M</v>
          </cell>
          <cell r="D7305">
            <v>4.6100000000000003</v>
          </cell>
          <cell r="E7305" t="str">
            <v>SINAPI</v>
          </cell>
          <cell r="F7305" t="str">
            <v/>
          </cell>
        </row>
        <row r="7306">
          <cell r="A7306" t="str">
            <v>S-90762</v>
          </cell>
          <cell r="B7306" t="str">
            <v>ASSENTAMENTO DE TUBO DE PEAD CORRUGADO DE DUPLA PAREDE PARA REDE COLETORA DE ESGOTO, DN 600 MM, JUNTA ELÁSTICA INTEGRADA, INSTALADO EM LOCAL COM NÍVEL ALTO DE INTERFERÊNCIAS (NÃO INCLUI FORNECIMENTO). AF_06/2015</v>
          </cell>
          <cell r="C7306" t="str">
            <v>M</v>
          </cell>
          <cell r="D7306">
            <v>15.83</v>
          </cell>
          <cell r="E7306" t="str">
            <v>SINAPI</v>
          </cell>
          <cell r="F7306" t="str">
            <v/>
          </cell>
        </row>
        <row r="7307">
          <cell r="A7307" t="str">
            <v>S-94869</v>
          </cell>
          <cell r="B7307" t="str">
            <v>TUBO DE PEAD CORRUGADO DE DUPLA PAREDE PARA REDE COLETORA DE ESGOTO, DN 250 MM, JUNTA ELÁSTICA INTEGRADA, INSTALADO EM LOCAL COM NÍVEL BAIXO DE INTERFERÊNCIAS - FORNECIMENTO E ASSENTAMENTO. AF_06/2016</v>
          </cell>
          <cell r="C7307" t="str">
            <v>M</v>
          </cell>
          <cell r="D7307">
            <v>180.76</v>
          </cell>
          <cell r="E7307" t="str">
            <v>SINAPI</v>
          </cell>
          <cell r="F7307" t="str">
            <v/>
          </cell>
        </row>
        <row r="7308">
          <cell r="A7308" t="str">
            <v>S-94870</v>
          </cell>
          <cell r="B7308" t="str">
            <v>ASSENTAMENTO DE TUBO DE PEAD CORRUGADO DE DUPLA PAREDE PARA REDE COLETORA DE ESGOTO, DN 250 MM, JUNTA ELÁSTICA INTEGRADA, INSTALADO EM LOCAL COM NÍVEL BAIXO DE INTERFERÊNCIAS (NÃO INCLUI FORNECIMENTO). AF_06/2016</v>
          </cell>
          <cell r="C7308" t="str">
            <v>M</v>
          </cell>
          <cell r="D7308">
            <v>0.92</v>
          </cell>
          <cell r="E7308" t="str">
            <v>SINAPI</v>
          </cell>
          <cell r="F7308" t="str">
            <v/>
          </cell>
        </row>
        <row r="7309">
          <cell r="A7309" t="str">
            <v>S-94871</v>
          </cell>
          <cell r="B7309" t="str">
            <v>TUBO DE PEAD CORRUGADO DE DUPLA PAREDE PARA REDE COLETORA DE ESGOTO, DN 300 MM, JUNTA ELÁSTICA INTEGRADA, INSTALADO EM LOCAL COM NÍVEL BAIXO DE INTERFERÊNCIAS - FORNECIMENTO E ASSENTAMENTO. AF_06/2016</v>
          </cell>
          <cell r="C7309" t="str">
            <v>M</v>
          </cell>
          <cell r="D7309">
            <v>214.23</v>
          </cell>
          <cell r="E7309" t="str">
            <v>SINAPI</v>
          </cell>
          <cell r="F7309" t="str">
            <v/>
          </cell>
        </row>
        <row r="7310">
          <cell r="A7310" t="str">
            <v>S-94872</v>
          </cell>
          <cell r="B7310" t="str">
            <v>ASSENTAMENTO DE TUBO DE PEAD CORRUGADO DE DUPLA PAREDE PARA REDE COLETORA DE ESGOTO, DN 300 MM, JUNTA ELÁSTICA INTEGRADA, INSTALADO EM LOCAL COM NÍVEL BAIXO DE INTERFERÊNCIAS (NÃO INCLUI FORNECIMENTO). AF_06/2016</v>
          </cell>
          <cell r="C7310" t="str">
            <v>M</v>
          </cell>
          <cell r="D7310">
            <v>1.61</v>
          </cell>
          <cell r="E7310" t="str">
            <v>SINAPI</v>
          </cell>
          <cell r="F7310" t="str">
            <v/>
          </cell>
        </row>
        <row r="7311">
          <cell r="A7311" t="str">
            <v>S-94875</v>
          </cell>
          <cell r="B7311" t="str">
            <v>TUBO DE PEAD CORRUGADO DE DUPLA PAREDE PARA REDE COLETORA DE ESGOTO, DN 750 MM, JUNTA ELÁSTICA INTEGRADA, INSTALADO EM LOCAL COM NÍVEL BAIXO DE INTERFERÊNCIAS - FORNECIMENTO E ASSENTAMENTO. AF_06/2016</v>
          </cell>
          <cell r="C7311" t="str">
            <v>M</v>
          </cell>
          <cell r="D7311">
            <v>1253.8900000000001</v>
          </cell>
          <cell r="E7311" t="str">
            <v>SINAPI</v>
          </cell>
          <cell r="F7311" t="str">
            <v/>
          </cell>
        </row>
        <row r="7312">
          <cell r="A7312" t="str">
            <v>S-94876</v>
          </cell>
          <cell r="B7312" t="str">
            <v>ASSENTAMENTO DE TUBO DE PEAD CORRUGADO DE DUPLA PAREDE PARA REDE COLETORA DE ESGOTO, DN 750 MM, JUNTA ELÁSTICA INTEGRADA, INSTALADO EM LOCAL COM NÍVEL BAIXO DE INTERFERÊNCIAS (NÃO INCLUI FORNECIMENTO). AF_06/2016</v>
          </cell>
          <cell r="C7312" t="str">
            <v>M</v>
          </cell>
          <cell r="D7312">
            <v>20.13</v>
          </cell>
          <cell r="E7312" t="str">
            <v>SINAPI</v>
          </cell>
          <cell r="F7312" t="str">
            <v/>
          </cell>
        </row>
        <row r="7313">
          <cell r="A7313" t="str">
            <v>S-94878</v>
          </cell>
          <cell r="B7313" t="str">
            <v>ASSENTAMENTO DE TUBO DE PEAD CORRUGADO DE DUPLA PAREDE PARA REDE COLETORA DE ESGOTO, DN 900 MM, JUNTA ELÁSTICA INTEGRADA, INSTALADO EM LOCAL COM NÍVEL BAIXO DE INTERFERÊNCIAS (NÃO INCLUI FORNECIMENTO). AF_06/2016</v>
          </cell>
          <cell r="C7313" t="str">
            <v>M</v>
          </cell>
          <cell r="D7313">
            <v>23.61</v>
          </cell>
          <cell r="E7313" t="str">
            <v>SINAPI</v>
          </cell>
          <cell r="F7313" t="str">
            <v/>
          </cell>
        </row>
        <row r="7314">
          <cell r="A7314" t="str">
            <v>S-94879</v>
          </cell>
          <cell r="B7314" t="str">
            <v>TUBO DE PEAD CORRUGADO DE DUPLA PAREDE PARA REDE COLETORA DE ESGOTO, DN 1000 MM, JUNTA ELÁSTICA INTEGRADA, INSTALADO EM LOCAL COM NÍVEL BAIXO DE INTERFERÊNCIAS - FORNECIMENTO E ASSENTAMENTO. AF_06/2016</v>
          </cell>
          <cell r="C7314" t="str">
            <v>M</v>
          </cell>
          <cell r="D7314">
            <v>1670.42</v>
          </cell>
          <cell r="E7314" t="str">
            <v>SINAPI</v>
          </cell>
          <cell r="F7314" t="str">
            <v/>
          </cell>
        </row>
        <row r="7315">
          <cell r="A7315" t="str">
            <v>S-94880</v>
          </cell>
          <cell r="B7315" t="str">
            <v>ASSENTAMENTO DE TUBO DE PEAD CORRUGADO DE DUPLA PAREDE PARA REDE COLETORA DE ESGOTO, DN 1000 MM, JUNTA ELÁSTICA INTEGRADA, INSTALADO EM LOCAL COM NÍVEL BAIXO DE INTERFERÊNCIAS (NÃO INCLUI FORNECIMENTO). AF_06/2016</v>
          </cell>
          <cell r="C7315" t="str">
            <v>M</v>
          </cell>
          <cell r="D7315">
            <v>28.92</v>
          </cell>
          <cell r="E7315" t="str">
            <v>SINAPI</v>
          </cell>
          <cell r="F7315" t="str">
            <v/>
          </cell>
        </row>
        <row r="7316">
          <cell r="A7316" t="str">
            <v>S-94881</v>
          </cell>
          <cell r="B7316" t="str">
            <v>TUBO DE PEAD CORRUGADO DE DUPLA PAREDE PARA REDE COLETORA DE ESGOTO, DN 1200 MM, JUNTA ELÁSTICA INTEGRADA, INSTALADO EM LOCAL COM NÍVEL BAIXO DE INTERFERÊNCIAS - FORNECIMENTO E ASSENTAMENTO. AF_06/2016</v>
          </cell>
          <cell r="C7316" t="str">
            <v>M</v>
          </cell>
          <cell r="D7316">
            <v>2607.88</v>
          </cell>
          <cell r="E7316" t="str">
            <v>SINAPI</v>
          </cell>
          <cell r="F7316" t="str">
            <v/>
          </cell>
        </row>
        <row r="7317">
          <cell r="A7317" t="str">
            <v>S-94882</v>
          </cell>
          <cell r="B7317" t="str">
            <v>ASSENTAMENTO DE TUBO DE PEAD CORRUGADO DE DUPLA PAREDE PARA REDE COLETORA DE ESGOTO, DN 1200 MM, JUNTA ELÁSTICA INTEGRADA, INSTALADO EM LOCAL COM NÍVEL BAIXO DE INTERFERÊNCIAS (NÃO INCLUI FORNECIMENTO). AF_06/2016</v>
          </cell>
          <cell r="C7317" t="str">
            <v>M</v>
          </cell>
          <cell r="D7317">
            <v>34.29</v>
          </cell>
          <cell r="E7317" t="str">
            <v>SINAPI</v>
          </cell>
          <cell r="F7317" t="str">
            <v/>
          </cell>
        </row>
        <row r="7318">
          <cell r="A7318" t="str">
            <v>S-94884</v>
          </cell>
          <cell r="B7318" t="str">
            <v>ASSENTAMENTO DE TUBO DE PEAD CORRUGADO DE DUPLA PAREDE PARA REDE COLETORA DE ESGOTO, DN 1500 MM, JUNTA ELÁSTICA INTEGRADA, INSTALADO EM LOCAL COM NÍVEL BAIXO DE INTERFERÊNCIAS (NÃO INCLUI FORNECIMENTO). AF_06/2016</v>
          </cell>
          <cell r="C7318" t="str">
            <v>M</v>
          </cell>
          <cell r="D7318">
            <v>45.23</v>
          </cell>
          <cell r="E7318" t="str">
            <v>SINAPI</v>
          </cell>
          <cell r="F7318" t="str">
            <v/>
          </cell>
        </row>
        <row r="7319">
          <cell r="A7319" t="str">
            <v>S-94885</v>
          </cell>
          <cell r="B7319" t="str">
            <v>TUBO DE PEAD CORRUGADO DE DUPLA PAREDE PARA REDE COLETORA DE ESGOTO, DN 250 MM, JUNTA ELÁSTICA INTEGRADA, INSTALADO EM LOCAL COM NÍVEL ALTO DE INTERFERÊNCIAS - FORNECIMENTO E ASSENTAMENTO. AF_06/2016</v>
          </cell>
          <cell r="C7319" t="str">
            <v>M</v>
          </cell>
          <cell r="D7319">
            <v>181.03</v>
          </cell>
          <cell r="E7319" t="str">
            <v>SINAPI</v>
          </cell>
          <cell r="F7319" t="str">
            <v/>
          </cell>
        </row>
        <row r="7320">
          <cell r="A7320" t="str">
            <v>S-94886</v>
          </cell>
          <cell r="B7320" t="str">
            <v>ASSENTAMENTO DE TUBO DE PEAD CORRUGADO DE DUPLA PAREDE PARA REDE COLETORA DE ESGOTO, DN 250 MM, JUNTA ELÁSTICA INTEGRADA, INSTALADO EM LOCAL COM NÍVEL ALTO DE INTERFERÊNCIAS (NÃO INCLUI FORNECIMENTO). AF_06/2016</v>
          </cell>
          <cell r="C7320" t="str">
            <v>M</v>
          </cell>
          <cell r="D7320">
            <v>1.2</v>
          </cell>
          <cell r="E7320" t="str">
            <v>SINAPI</v>
          </cell>
          <cell r="F7320" t="str">
            <v/>
          </cell>
        </row>
        <row r="7321">
          <cell r="A7321" t="str">
            <v>S-94887</v>
          </cell>
          <cell r="B7321" t="str">
            <v>TUBO DE PEAD CORRUGADO DE DUPLA PAREDE PARA REDE COLETORA DE ESGOTO, DN 300 MM, JUNTA ELÁSTICA INTEGRADA, INSTALADO EM LOCAL COM NÍVEL ALTO DE INTERFERÊNCIAS - FORNECIMENTO E ASSENTAMENTO. AF_06/2016</v>
          </cell>
          <cell r="C7321" t="str">
            <v>M</v>
          </cell>
          <cell r="D7321">
            <v>214.66</v>
          </cell>
          <cell r="E7321" t="str">
            <v>SINAPI</v>
          </cell>
          <cell r="F7321" t="str">
            <v/>
          </cell>
        </row>
        <row r="7322">
          <cell r="A7322" t="str">
            <v>S-94888</v>
          </cell>
          <cell r="B7322" t="str">
            <v>ASSENTAMENTO DE TUBO DE PEAD CORRUGADO DE DUPLA PAREDE PARA REDE COLETORA DE ESGOTO, DN 300 MM, JUNTA ELÁSTICA INTEGRADA, INSTALADO EM LOCAL COM NÍVEL ALTO DE INTERFERÊNCIAS (NÃO INCLUI FORNECIMENTO). AF_06/2016</v>
          </cell>
          <cell r="C7322" t="str">
            <v>M</v>
          </cell>
          <cell r="D7322">
            <v>2.0499999999999998</v>
          </cell>
          <cell r="E7322" t="str">
            <v>SINAPI</v>
          </cell>
          <cell r="F7322" t="str">
            <v/>
          </cell>
        </row>
        <row r="7323">
          <cell r="A7323" t="str">
            <v>S-94891</v>
          </cell>
          <cell r="B7323" t="str">
            <v>TUBO DE PEAD CORRUGADO DE DUPLA PAREDE PARA REDE COLETORA DE ESGOTO, DN 750 MM, JUNTA ELÁSTICA INTEGRADA, INSTALADO EM LOCAL COM NÍVEL ALTO DE INTERFERÊNCIAS - FORNECIMENTO E ASSENTAMENTO. AF_06/2016</v>
          </cell>
          <cell r="C7323" t="str">
            <v>M</v>
          </cell>
          <cell r="D7323">
            <v>1257.1300000000001</v>
          </cell>
          <cell r="E7323" t="str">
            <v>SINAPI</v>
          </cell>
          <cell r="F7323" t="str">
            <v/>
          </cell>
        </row>
        <row r="7324">
          <cell r="A7324" t="str">
            <v>S-94892</v>
          </cell>
          <cell r="B7324" t="str">
            <v>ASSENTAMENTO DE TUBO DE PEAD CORRUGADO DE DUPLA PAREDE PARA REDE COLETORA DE ESGOTO, DN 750 MM, JUNTA ELÁSTICA INTEGRADA, INSTALADO EM LOCAL COM NÍVEL ALTO DE INTERFERÊNCIAS (NÃO INCLUI FORNECIMENTO). AF_06/2016</v>
          </cell>
          <cell r="C7324" t="str">
            <v>M</v>
          </cell>
          <cell r="D7324">
            <v>23.36</v>
          </cell>
          <cell r="E7324" t="str">
            <v>SINAPI</v>
          </cell>
          <cell r="F7324" t="str">
            <v/>
          </cell>
        </row>
        <row r="7325">
          <cell r="A7325" t="str">
            <v>S-94894</v>
          </cell>
          <cell r="B7325" t="str">
            <v>ASSENTAMENTO DE TUBO DE PEAD CORRUGADO DE DUPLA PAREDE PARA REDE COLETORA DE ESGOTO, DN 900 MM, JUNTA ELÁSTICA INTEGRADA, INSTALADO EM LOCAL COM NÍVEL ALTO DE INTERFERÊNCIAS (NÃO INCLUI FORNECIMENTO). AF_06/2016</v>
          </cell>
          <cell r="C7325" t="str">
            <v>M</v>
          </cell>
          <cell r="D7325">
            <v>27.14</v>
          </cell>
          <cell r="E7325" t="str">
            <v>SINAPI</v>
          </cell>
          <cell r="F7325" t="str">
            <v/>
          </cell>
        </row>
        <row r="7326">
          <cell r="A7326" t="str">
            <v>S-94895</v>
          </cell>
          <cell r="B7326" t="str">
            <v>TUBO DE PEAD CORRUGADO DE DUPLA PAREDE PARA REDE COLETORA DE ESGOTO, DN 1000 MM, JUNTA ELÁSTICA INTEGRADA, INSTALADO EM LOCAL COM NÍVEL ALTO DE INTERFERÊNCIAS - FORNECIMENTO E ASSENTAMENTO. AF_06/2016</v>
          </cell>
          <cell r="C7326" t="str">
            <v>M</v>
          </cell>
          <cell r="D7326">
            <v>1674.29</v>
          </cell>
          <cell r="E7326" t="str">
            <v>SINAPI</v>
          </cell>
          <cell r="F7326" t="str">
            <v/>
          </cell>
        </row>
        <row r="7327">
          <cell r="A7327" t="str">
            <v>S-94896</v>
          </cell>
          <cell r="B7327" t="str">
            <v>ASSENTAMENTO DE TUBO DE PEAD CORRUGADO DE DUPLA PAREDE PARA REDE COLETORA DE ESGOTO, DN 1000 MM, JUNTA ELÁSTICA INTEGRADA, INSTALADO EM LOCAL COM NÍVEL ALTO DE INTERFERÊNCIAS (NÃO INCLUI FORNECIMENTO). AF_06/2016</v>
          </cell>
          <cell r="C7327" t="str">
            <v>M</v>
          </cell>
          <cell r="D7327">
            <v>32.79</v>
          </cell>
          <cell r="E7327" t="str">
            <v>SINAPI</v>
          </cell>
          <cell r="F7327" t="str">
            <v/>
          </cell>
        </row>
        <row r="7328">
          <cell r="A7328" t="str">
            <v>S-94897</v>
          </cell>
          <cell r="B7328" t="str">
            <v>TUBO DE PEAD CORRUGADO DE DUPLA PAREDE PARA REDE COLETORA DE ESGOTO, DN 1200 MM, JUNTA ELÁSTICA INTEGRADA, INSTALADO EM LOCAL COM NÍVEL ALTO DE INTERFERÊNCIAS - FORNECIMENTO E ASSENTAMENTO. AF_06/2016</v>
          </cell>
          <cell r="C7328" t="str">
            <v>M</v>
          </cell>
          <cell r="D7328">
            <v>2612.04</v>
          </cell>
          <cell r="E7328" t="str">
            <v>SINAPI</v>
          </cell>
          <cell r="F7328" t="str">
            <v/>
          </cell>
        </row>
        <row r="7329">
          <cell r="A7329" t="str">
            <v>S-94898</v>
          </cell>
          <cell r="B7329" t="str">
            <v>ASSENTAMENTO DE TUBO DE PEAD CORRUGADO DE DUPLA PAREDE PARA REDE COLETORA DE ESGOTO, DN 1200 MM, JUNTA ELÁSTICA INTEGRADA, INSTALADO EM LOCAL COM NÍVEL ALTO DE INTERFERÊNCIAS (NÃO INCLUI FORNECIMENTO). AF_06/2016</v>
          </cell>
          <cell r="C7329" t="str">
            <v>M</v>
          </cell>
          <cell r="D7329">
            <v>38.450000000000003</v>
          </cell>
          <cell r="E7329" t="str">
            <v>SINAPI</v>
          </cell>
          <cell r="F7329" t="str">
            <v/>
          </cell>
        </row>
        <row r="7330">
          <cell r="A7330" t="str">
            <v>S-94900</v>
          </cell>
          <cell r="B7330" t="str">
            <v>ASSENTAMENTO DE TUBO DE PEAD CORRUGADO DE DUPLA PAREDE PARA REDE COLETORA DE ESGOTO, DN 1500 MM, JUNTA ELÁSTICA INTEGRADA, INSTALADO EM LOCAL COM NÍVEL ALTO DE INTERFERÊNCIAS (NÃO INCLUI FORNECIMENTO). AF_06/2016</v>
          </cell>
          <cell r="C7330" t="str">
            <v>M</v>
          </cell>
          <cell r="D7330">
            <v>49.78</v>
          </cell>
          <cell r="E7330" t="str">
            <v>SINAPI</v>
          </cell>
          <cell r="F7330" t="str">
            <v/>
          </cell>
        </row>
        <row r="7331">
          <cell r="A7331" t="str">
            <v>S-97121</v>
          </cell>
          <cell r="B7331" t="str">
            <v>ASSENTAMENTO DE TUBO DE PVC PBA PARA REDE DE ÁGUA, DN 50 MM, JUNTA ELÁSTICA INTEGRADA, INSTALADO EM LOCAL COM NÍVEL ALTO DE INTERFERÊNCIAS (NÃO INCLUI FORNECIMENTO). AF_11/2017</v>
          </cell>
          <cell r="C7331" t="str">
            <v>M</v>
          </cell>
          <cell r="D7331">
            <v>2.06</v>
          </cell>
          <cell r="E7331" t="str">
            <v>SINAPI</v>
          </cell>
          <cell r="F7331" t="str">
            <v/>
          </cell>
        </row>
        <row r="7332">
          <cell r="A7332" t="str">
            <v>S-97122</v>
          </cell>
          <cell r="B7332" t="str">
            <v>ASSENTAMENTO DE TUBO DE PVC PBA PARA REDE DE ÁGUA, DN 75 MM, JUNTA ELÁSTICA INTEGRADA, INSTALADO EM LOCAL COM NÍVEL ALTO DE INTERFERÊNCIAS (NÃO INCLUI FORNECIMENTO). AF_11/2017</v>
          </cell>
          <cell r="C7332" t="str">
            <v>M</v>
          </cell>
          <cell r="D7332">
            <v>2.86</v>
          </cell>
          <cell r="E7332" t="str">
            <v>SINAPI</v>
          </cell>
          <cell r="F7332" t="str">
            <v/>
          </cell>
        </row>
        <row r="7333">
          <cell r="A7333" t="str">
            <v>S-97123</v>
          </cell>
          <cell r="B7333" t="str">
            <v>ASSENTAMENTO DE TUBO DE PVC PBA PARA REDE DE ÁGUA, DN 100 MM, JUNTA ELÁSTICA INTEGRADA, INSTALADO EM LOCAL COM NÍVEL ALTO DE INTERFERÊNCIAS (NÃO INCLUI FORNECIMENTO). AF_11/2017</v>
          </cell>
          <cell r="C7333" t="str">
            <v>M</v>
          </cell>
          <cell r="D7333">
            <v>3.64</v>
          </cell>
          <cell r="E7333" t="str">
            <v>SINAPI</v>
          </cell>
          <cell r="F7333" t="str">
            <v/>
          </cell>
        </row>
        <row r="7334">
          <cell r="A7334" t="str">
            <v>S-97124</v>
          </cell>
          <cell r="B7334" t="str">
            <v>ASSENTAMENTO DE TUBO DE PVC PBA PARA REDE DE ÁGUA, DN 50 MM, JUNTA ELÁSTICA INTEGRADA, INSTALADO EM LOCAL COM NÍVEL BAIXO DE INTERFERÊNCIAS (NÃO INCLUI FORNECIMENTO). AF_11/2017</v>
          </cell>
          <cell r="C7334" t="str">
            <v>M</v>
          </cell>
          <cell r="D7334">
            <v>0.9</v>
          </cell>
          <cell r="E7334" t="str">
            <v>SINAPI</v>
          </cell>
          <cell r="F7334" t="str">
            <v/>
          </cell>
        </row>
        <row r="7335">
          <cell r="A7335" t="str">
            <v>S-97125</v>
          </cell>
          <cell r="B7335" t="str">
            <v>ASSENTAMENTO DE TUBO DE PVC PBA PARA REDE DE ÁGUA, DN 75 MM, JUNTA ELÁSTICA INTEGRADA, INSTALADO EM LOCAL COM NÍVEL BAIXO DE INTERFERÊNCIAS (NÃO INCLUI FORNECIMENTO). AF_11/2017</v>
          </cell>
          <cell r="C7335" t="str">
            <v>M</v>
          </cell>
          <cell r="D7335">
            <v>1.27</v>
          </cell>
          <cell r="E7335" t="str">
            <v>SINAPI</v>
          </cell>
          <cell r="F7335" t="str">
            <v/>
          </cell>
        </row>
        <row r="7336">
          <cell r="A7336" t="str">
            <v>S-97126</v>
          </cell>
          <cell r="B7336" t="str">
            <v>ASSENTAMENTO DE TUBO DE PVC PBA PARA REDE DE ÁGUA, DN 100 MM, JUNTA ELÁSTICA INTEGRADA, INSTALADO EM LOCAL COM NÍVEL BAIXO DE INTERFERÊNCIAS (NÃO INCLUI FORNECIMENTO). AF_11/2017</v>
          </cell>
          <cell r="C7336" t="str">
            <v>M</v>
          </cell>
          <cell r="D7336">
            <v>1.64</v>
          </cell>
          <cell r="E7336" t="str">
            <v>SINAPI</v>
          </cell>
          <cell r="F7336" t="str">
            <v/>
          </cell>
        </row>
        <row r="7337">
          <cell r="A7337" t="str">
            <v>S-92833</v>
          </cell>
          <cell r="B7337" t="str">
            <v>TUBO DE CONCRETO PARA REDES COLETORAS DE ESGOTO SANITÁRIO, DIÂMETRO DE 300 MM, JUNTA ELÁSTICA, INSTALADO EM LOCAL COM BAIXO NÍVEL DE INTERFERÊNCIAS - FORNECIMENTO E ASSENTAMENTO. AF_12/2015</v>
          </cell>
          <cell r="C7337" t="str">
            <v>M</v>
          </cell>
          <cell r="D7337">
            <v>141.51</v>
          </cell>
          <cell r="E7337" t="str">
            <v>SINAPI</v>
          </cell>
          <cell r="F7337" t="str">
            <v/>
          </cell>
        </row>
        <row r="7338">
          <cell r="A7338" t="str">
            <v>S-92834</v>
          </cell>
          <cell r="B7338" t="str">
            <v>ASSENTAMENTO DE TUBO DE CONCRETO PARA REDES COLETORAS DE ESGOTO SANITÁRIO, DIÂMETRO DE 300 MM, JUNTA ELÁSTICA, INSTALADO EM LOCAL COM BAIXO NÍVEL DE INTERFERÊNCIAS (NÃO INCLUI FORNECIMENTO). AF_12/2015</v>
          </cell>
          <cell r="C7338" t="str">
            <v>M</v>
          </cell>
          <cell r="D7338">
            <v>7.64</v>
          </cell>
          <cell r="E7338" t="str">
            <v>SINAPI</v>
          </cell>
          <cell r="F7338" t="str">
            <v/>
          </cell>
        </row>
        <row r="7339">
          <cell r="A7339" t="str">
            <v>S-92835</v>
          </cell>
          <cell r="B7339" t="str">
            <v>TUBO DE CONCRETO PARA REDES COLETORAS DE ESGOTO SANITÁRIO, DIÂMETRO DE 400 MM, JUNTA ELÁSTICA, INSTALADO EM LOCAL COM BAIXO NÍVEL DE INTERFERÊNCIAS - FORNECIMENTO E ASSENTAMENTO. AF_12/2015</v>
          </cell>
          <cell r="C7339" t="str">
            <v>M</v>
          </cell>
          <cell r="D7339">
            <v>152.56</v>
          </cell>
          <cell r="E7339" t="str">
            <v>SINAPI</v>
          </cell>
          <cell r="F7339" t="str">
            <v/>
          </cell>
        </row>
        <row r="7340">
          <cell r="A7340" t="str">
            <v>S-92836</v>
          </cell>
          <cell r="B7340" t="str">
            <v>ASSENTAMENTO DE TUBO DE CONCRETO PARA REDES COLETORAS DE ESGOTO SANITÁRIO, DIÂMETRO DE 400 MM, JUNTA ELÁSTICA, INSTALADO EM LOCAL COM BAIXO NÍVEL DE INTERFERÊNCIAS (NÃO INCLUI FORNECIMENTO). AF_12/2015</v>
          </cell>
          <cell r="C7340" t="str">
            <v>M</v>
          </cell>
          <cell r="D7340">
            <v>9.73</v>
          </cell>
          <cell r="E7340" t="str">
            <v>SINAPI</v>
          </cell>
          <cell r="F7340" t="str">
            <v/>
          </cell>
        </row>
        <row r="7341">
          <cell r="A7341" t="str">
            <v>S-92837</v>
          </cell>
          <cell r="B7341" t="str">
            <v>TUBO DE CONCRETO PARA REDES COLETORAS DE ESGOTO SANITÁRIO, DIÂMETRO DE 500 MM, JUNTA ELÁSTICA, INSTALADO EM LOCAL COM BAIXO NÍVEL DE INTERFERÊNCIAS - FORNECIMENTO E ASSENTAMENTO. AF_12/2015</v>
          </cell>
          <cell r="C7341" t="str">
            <v>M</v>
          </cell>
          <cell r="D7341">
            <v>251.97</v>
          </cell>
          <cell r="E7341" t="str">
            <v>SINAPI</v>
          </cell>
          <cell r="F7341" t="str">
            <v/>
          </cell>
        </row>
        <row r="7342">
          <cell r="A7342" t="str">
            <v>S-92838</v>
          </cell>
          <cell r="B7342" t="str">
            <v>ASSENTAMENTO DE TUBO DE CONCRETO PARA REDES COLETORAS DE ESGOTO SANITÁRIO, DIÂMETRO DE 500 MM, JUNTA ELÁSTICA, INSTALADO EM LOCAL COM BAIXO NÍVEL DE INTERFERÊNCIAS (NÃO INCLUI FORNECIMENTO). AF_12/2015</v>
          </cell>
          <cell r="C7342" t="str">
            <v>M</v>
          </cell>
          <cell r="D7342">
            <v>11.71</v>
          </cell>
          <cell r="E7342" t="str">
            <v>SINAPI</v>
          </cell>
          <cell r="F7342" t="str">
            <v/>
          </cell>
        </row>
        <row r="7343">
          <cell r="A7343" t="str">
            <v>S-92839</v>
          </cell>
          <cell r="B7343" t="str">
            <v>TUBO DE CONCRETO PARA REDES COLETORAS DE ESGOTO SANITÁRIO, DIÂMETRO DE 600 MM, JUNTA ELÁSTICA, INSTALADO EM LOCAL COM BAIXO NÍVEL DE INTERFERÊNCIAS - FORNECIMENTO E ASSENTAMENTO. AF_12/2015</v>
          </cell>
          <cell r="C7343" t="str">
            <v>M</v>
          </cell>
          <cell r="D7343">
            <v>308.64999999999998</v>
          </cell>
          <cell r="E7343" t="str">
            <v>SINAPI</v>
          </cell>
          <cell r="F7343" t="str">
            <v/>
          </cell>
        </row>
        <row r="7344">
          <cell r="A7344" t="str">
            <v>S-92840</v>
          </cell>
          <cell r="B7344" t="str">
            <v>ASSENTAMENTO DE TUBO DE CONCRETO PARA REDES COLETORAS DE ESGOTO SANITÁRIO, DIÂMETRO DE 600 MM, JUNTA ELÁSTICA, INSTALADO EM LOCAL COM BAIXO NÍVEL DE INTERFERÊNCIAS (NÃO INCLUI FORNECIMENTO). AF_12/2015</v>
          </cell>
          <cell r="C7344" t="str">
            <v>M</v>
          </cell>
          <cell r="D7344">
            <v>13.86</v>
          </cell>
          <cell r="E7344" t="str">
            <v>SINAPI</v>
          </cell>
          <cell r="F7344" t="str">
            <v/>
          </cell>
        </row>
        <row r="7345">
          <cell r="A7345" t="str">
            <v>S-92841</v>
          </cell>
          <cell r="B7345" t="str">
            <v>TUBO DE CONCRETO PARA REDES COLETORAS DE ESGOTO SANITÁRIO, DIÂMETRO DE 700 MM, JUNTA ELÁSTICA, INSTALADO EM LOCAL COM BAIXO NÍVEL DE INTERFERÊNCIAS - FORNECIMENTO E ASSENTAMENTO. AF_12/2015</v>
          </cell>
          <cell r="C7345" t="str">
            <v>M</v>
          </cell>
          <cell r="D7345">
            <v>385.02</v>
          </cell>
          <cell r="E7345" t="str">
            <v>SINAPI</v>
          </cell>
          <cell r="F7345" t="str">
            <v/>
          </cell>
        </row>
        <row r="7346">
          <cell r="A7346" t="str">
            <v>S-92842</v>
          </cell>
          <cell r="B7346" t="str">
            <v>ASSENTAMENTO DE TUBO DE CONCRETO PARA REDES COLETORAS DE ESGOTO SANITÁRIO, DIÂMETRO DE 700 MM, JUNTA ELÁSTICA, INSTALADO EM LOCAL COM BAIXO NÍVEL DE INTERFERÊNCIAS (NÃO INCLUI FORNECIMENTO). AF_12/2015</v>
          </cell>
          <cell r="C7346" t="str">
            <v>M</v>
          </cell>
          <cell r="D7346">
            <v>15.83</v>
          </cell>
          <cell r="E7346" t="str">
            <v>SINAPI</v>
          </cell>
          <cell r="F7346" t="str">
            <v/>
          </cell>
        </row>
        <row r="7347">
          <cell r="A7347" t="str">
            <v>S-92843</v>
          </cell>
          <cell r="B7347" t="str">
            <v>TUBO DE CONCRETO PARA REDES COLETORAS DE ESGOTO SANITÁRIO, DIÂMETRO DE 800 MM, JUNTA ELÁSTICA, INSTALADO EM LOCAL COM BAIXO NÍVEL DE INTERFERÊNCIAS - FORNECIMENTO E ASSENTAMENTO. AF_12/2015</v>
          </cell>
          <cell r="C7347" t="str">
            <v>M</v>
          </cell>
          <cell r="D7347">
            <v>410.2</v>
          </cell>
          <cell r="E7347" t="str">
            <v>SINAPI</v>
          </cell>
        </row>
        <row r="7348">
          <cell r="A7348" t="str">
            <v>S-92844</v>
          </cell>
          <cell r="B7348" t="str">
            <v>ASSENTAMENTO DE TUBO DE CONCRETO PARA REDES COLETORAS DE ESGOTO SANITÁRIO, DIÂMETRO DE 800 MM, JUNTA ELÁSTICA, INSTALADO EM LOCAL COM BAIXO NÍVEL DE INTERFERÊNCIAS (NÃO INCLUI FORNECIMENTO). AF_12/2015</v>
          </cell>
          <cell r="C7348" t="str">
            <v>M</v>
          </cell>
          <cell r="D7348">
            <v>17.98</v>
          </cell>
          <cell r="E7348" t="str">
            <v>SINAPI</v>
          </cell>
          <cell r="F7348" t="str">
            <v/>
          </cell>
        </row>
        <row r="7349">
          <cell r="A7349" t="str">
            <v>S-92845</v>
          </cell>
          <cell r="B7349" t="str">
            <v>TUBO DE CONCRETO PARA REDES COLETORAS DE ESGOTO SANITÁRIO, DIÂMETRO DE 900 MM, JUNTA ELÁSTICA, INSTALADO EM LOCAL COM BAIXO NÍVEL DE INTERFERÊNCIAS - FORNECIMENTO E ASSENTAMENTO. AF_12/2015</v>
          </cell>
          <cell r="C7349" t="str">
            <v>M</v>
          </cell>
          <cell r="D7349">
            <v>566.28</v>
          </cell>
          <cell r="E7349" t="str">
            <v>SINAPI</v>
          </cell>
        </row>
        <row r="7350">
          <cell r="A7350" t="str">
            <v>S-92846</v>
          </cell>
          <cell r="B7350" t="str">
            <v>ASSENTAMENTO DE TUBO DE CONCRETO PARA REDES COLETORAS DE ESGOTO SANITÁRIO, DIÂMETRO DE 900 MM, JUNTA ELÁSTICA, INSTALADO EM LOCAL COM BAIXO NÍVEL DE INTERFERÊNCIAS (NÃO INCLUI FORNECIMENTO). AF_12/2015</v>
          </cell>
          <cell r="C7350" t="str">
            <v>M</v>
          </cell>
          <cell r="D7350">
            <v>19.95</v>
          </cell>
          <cell r="E7350" t="str">
            <v>SINAPI</v>
          </cell>
          <cell r="F7350" t="str">
            <v/>
          </cell>
        </row>
        <row r="7351">
          <cell r="A7351" t="str">
            <v>S-92847</v>
          </cell>
          <cell r="B7351" t="str">
            <v>TUBO DE CONCRETO PARA REDES COLETORAS DE ESGOTO SANITÁRIO, DIÂMETRO DE 1000 MM, JUNTA ELÁSTICA, INSTALADO EM LOCAL COM BAIXO NÍVEL DE INTERFERÊNCIAS - FORNECIMENTO E ASSENTAMENTO. AF_12/2015</v>
          </cell>
          <cell r="C7351" t="str">
            <v>M</v>
          </cell>
          <cell r="D7351">
            <v>594.25</v>
          </cell>
          <cell r="E7351" t="str">
            <v>SINAPI</v>
          </cell>
          <cell r="F7351" t="str">
            <v/>
          </cell>
        </row>
        <row r="7352">
          <cell r="A7352" t="str">
            <v>S-92848</v>
          </cell>
          <cell r="B7352" t="str">
            <v>ASSENTAMENTO DE TUBO DE CONCRETO PARA REDES COLETORAS DE ESGOTO SANITÁRIO, DIÂMETRO DE 1000 MM, JUNTA ELÁSTICA, INSTALADO EM LOCAL COM BAIXO NÍVEL DE INTERFERÊNCIAS (NÃO INCLUI FORNECIMENTO). AF_12/2015</v>
          </cell>
          <cell r="C7352" t="str">
            <v>M</v>
          </cell>
          <cell r="D7352">
            <v>22.12</v>
          </cell>
          <cell r="E7352" t="str">
            <v>SINAPI</v>
          </cell>
          <cell r="F7352" t="str">
            <v/>
          </cell>
        </row>
        <row r="7353">
          <cell r="A7353" t="str">
            <v>S-92849</v>
          </cell>
          <cell r="B7353" t="str">
            <v>TUBO DE CONCRETO PARA REDES COLETORAS DE ESGOTO SANITÁRIO, DIÂMETRO DE 300 MM, JUNTA ELÁSTICA, INSTALADO EM LOCAL COM ALTO NÍVEL DE INTERFERÊNCIAS - FORNECIMENTO E ASSENTAMENTO. AF_12/2015</v>
          </cell>
          <cell r="C7353" t="str">
            <v>M</v>
          </cell>
          <cell r="D7353">
            <v>148.44999999999999</v>
          </cell>
          <cell r="E7353" t="str">
            <v>SINAPI</v>
          </cell>
          <cell r="F7353" t="str">
            <v/>
          </cell>
        </row>
        <row r="7354">
          <cell r="A7354" t="str">
            <v>S-92850</v>
          </cell>
          <cell r="B7354" t="str">
            <v>ASSENTAMENTO DE TUBO DE CONCRETO PARA REDES COLETORAS DE ESGOTO SANITÁRIO, DIÂMETRO DE 300 MM, JUNTA ELÁSTICA, INSTALADO EM LOCAL COM ALTO NÍVEL DE INTERFERÊNCIAS (NÃO INCLUI FORNECIMENTO). AF_12/2015</v>
          </cell>
          <cell r="C7354" t="str">
            <v>M</v>
          </cell>
          <cell r="D7354">
            <v>14.43</v>
          </cell>
          <cell r="E7354" t="str">
            <v>SINAPI</v>
          </cell>
          <cell r="F7354" t="str">
            <v/>
          </cell>
        </row>
        <row r="7355">
          <cell r="A7355" t="str">
            <v>S-92851</v>
          </cell>
          <cell r="B7355" t="str">
            <v>TUBO DE CONCRETO PARA REDES COLETORAS DE ESGOTO SANITÁRIO, DIÂMETRO DE 400 MM, JUNTA ELÁSTICA, INSTALADO EM LOCAL COM ALTO NÍVEL DE INTERFERÊNCIAS - FORNECIMENTO E ASSENTAMENTO. AF_12/2015</v>
          </cell>
          <cell r="C7355" t="str">
            <v>M</v>
          </cell>
          <cell r="D7355">
            <v>161.27000000000001</v>
          </cell>
          <cell r="E7355" t="str">
            <v>SINAPI</v>
          </cell>
          <cell r="F7355" t="str">
            <v/>
          </cell>
        </row>
        <row r="7356">
          <cell r="A7356" t="str">
            <v>S-92852</v>
          </cell>
          <cell r="B7356" t="str">
            <v>ASSENTAMENTO DE TUBO DE CONCRETO PARA REDES COLETORAS DE ESGOTO SANITÁRIO, DIÂMETRO DE 400 MM, JUNTA ELÁSTICA, INSTALADO EM LOCAL COM ALTO NÍVEL DE INTERFERÊNCIAS (NÃO INCLUI FORNECIMENTO). AF_12/2015</v>
          </cell>
          <cell r="C7356" t="str">
            <v>M</v>
          </cell>
          <cell r="D7356">
            <v>18.25</v>
          </cell>
          <cell r="E7356" t="str">
            <v>SINAPI</v>
          </cell>
          <cell r="F7356" t="str">
            <v/>
          </cell>
        </row>
        <row r="7357">
          <cell r="A7357" t="str">
            <v>S-92853</v>
          </cell>
          <cell r="B7357" t="str">
            <v>TUBO DE CONCRETO PARA REDES COLETORAS DE ESGOTO SANITÁRIO, DIÂMETRO DE 500 MM, JUNTA ELÁSTICA, INSTALADO EM LOCAL COM ALTO NÍVEL DE INTERFERÊNCIAS - FORNECIMENTO E ASSENTAMENTO. AF_12/2015</v>
          </cell>
          <cell r="C7357" t="str">
            <v>M</v>
          </cell>
          <cell r="D7357">
            <v>262.7</v>
          </cell>
          <cell r="E7357" t="str">
            <v>SINAPI</v>
          </cell>
          <cell r="F7357" t="str">
            <v/>
          </cell>
        </row>
        <row r="7358">
          <cell r="A7358" t="str">
            <v>S-92854</v>
          </cell>
          <cell r="B7358" t="str">
            <v>ASSENTAMENTO DE TUBO DE CONCRETO PARA REDES COLETORAS DE ESGOTO SANITÁRIO, DIÂMETRO DE 500 MM, JUNTA ELÁSTICA, INSTALADO EM LOCAL COM ALTO NÍVEL DE INTERFERÊNCIAS (NÃO INCLUI FORNECIMENTO). AF_12/2015</v>
          </cell>
          <cell r="C7358" t="str">
            <v>M</v>
          </cell>
          <cell r="D7358">
            <v>22.21</v>
          </cell>
          <cell r="E7358" t="str">
            <v>SINAPI</v>
          </cell>
          <cell r="F7358" t="str">
            <v/>
          </cell>
        </row>
        <row r="7359">
          <cell r="A7359" t="str">
            <v>S-92855</v>
          </cell>
          <cell r="B7359" t="str">
            <v>TUBO DE CONCRETO PARA REDES COLETORAS DE ESGOTO SANITÁRIO, DIÂMETRO DE 600 MM, JUNTA ELÁSTICA, INSTALADO EM LOCAL COM ALTO NÍVEL DE INTERFERÊNCIAS - FORNECIMENTO E ASSENTAMENTO. AF_12/2015</v>
          </cell>
          <cell r="C7359" t="str">
            <v>M</v>
          </cell>
          <cell r="D7359">
            <v>321.24</v>
          </cell>
          <cell r="E7359" t="str">
            <v>SINAPI</v>
          </cell>
          <cell r="F7359" t="str">
            <v/>
          </cell>
        </row>
        <row r="7360">
          <cell r="A7360" t="str">
            <v>S-92856</v>
          </cell>
          <cell r="B7360" t="str">
            <v>ASSENTAMENTO DE TUBO DE CONCRETO PARA REDES COLETORAS DE ESGOTO SANITÁRIO, DIÂMETRO DE 600 MM, JUNTA ELÁSTICA, INSTALADO EM LOCAL COM ALTO NÍVEL DE INTERFERÊNCIAS (NÃO INCLUI FORNECIMENTO). AF_12/2015</v>
          </cell>
          <cell r="C7360" t="str">
            <v>M</v>
          </cell>
          <cell r="D7360">
            <v>26.17</v>
          </cell>
          <cell r="E7360" t="str">
            <v>SINAPI</v>
          </cell>
          <cell r="F7360" t="str">
            <v/>
          </cell>
        </row>
        <row r="7361">
          <cell r="A7361" t="str">
            <v>S-92857</v>
          </cell>
          <cell r="B7361" t="str">
            <v>TUBO DE CONCRETO PARA REDES COLETORAS DE ESGOTO SANITÁRIO, DIÂMETRO DE 700 MM, JUNTA ELÁSTICA, INSTALADO EM LOCAL COM ALTO NÍVEL DE INTERFERÊNCIAS - FORNECIMENTO E ASSENTAMENTO. AF_12/2015</v>
          </cell>
          <cell r="C7361" t="str">
            <v>M</v>
          </cell>
          <cell r="D7361">
            <v>399.48</v>
          </cell>
          <cell r="E7361" t="str">
            <v>SINAPI</v>
          </cell>
          <cell r="F7361" t="str">
            <v/>
          </cell>
        </row>
        <row r="7362">
          <cell r="A7362" t="str">
            <v>S-92858</v>
          </cell>
          <cell r="B7362" t="str">
            <v>ASSENTAMENTO DE TUBO DE CONCRETO PARA REDES COLETORAS DE ESGOTO SANITÁRIO, DIÂMETRO DE 700 MM, JUNTA ELÁSTICA, INSTALADO EM LOCAL COM ALTO NÍVEL DE INTERFERÊNCIAS (NÃO INCLUI FORNECIMENTO). AF_12/2015</v>
          </cell>
          <cell r="C7362" t="str">
            <v>M</v>
          </cell>
          <cell r="D7362">
            <v>29.98</v>
          </cell>
          <cell r="E7362" t="str">
            <v>SINAPI</v>
          </cell>
          <cell r="F7362" t="str">
            <v/>
          </cell>
        </row>
        <row r="7363">
          <cell r="A7363" t="str">
            <v>S-92859</v>
          </cell>
          <cell r="B7363" t="str">
            <v>TUBO DE CONCRETO PARA REDES COLETORAS DE ESGOTO SANITÁRIO, DIÂMETRO DE 800 MM, JUNTA ELÁSTICA, INSTALADO EM LOCAL COM ALTO NÍVEL DE INTERFERÊNCIAS - FORNECIMENTO E ASSENTAMENTO. AF_12/2015</v>
          </cell>
          <cell r="C7363" t="str">
            <v>M</v>
          </cell>
          <cell r="D7363">
            <v>426.24</v>
          </cell>
          <cell r="E7363" t="str">
            <v>SINAPI</v>
          </cell>
        </row>
        <row r="7364">
          <cell r="A7364" t="str">
            <v>S-92860</v>
          </cell>
          <cell r="B7364" t="str">
            <v>ASSENTAMENTO DE TUBO DE CONCRETO PARA REDES COLETORAS DE ESGOTO SANITÁRIO, DIÂMETRO DE 800 MM, JUNTA ELÁSTICA, INSTALADO EM LOCAL COM ALTO NÍVEL DE INTERFERÊNCIAS (NÃO INCLUI FORNECIMENTO). AF_12/2015</v>
          </cell>
          <cell r="C7364" t="str">
            <v>M</v>
          </cell>
          <cell r="D7364">
            <v>34.03</v>
          </cell>
          <cell r="E7364" t="str">
            <v>SINAPI</v>
          </cell>
          <cell r="F7364" t="str">
            <v/>
          </cell>
        </row>
        <row r="7365">
          <cell r="A7365" t="str">
            <v>S-92861</v>
          </cell>
          <cell r="B7365" t="str">
            <v>TUBO DE CONCRETO PARA REDES COLETORAS DE ESGOTO SANITÁRIO, DIÂMETRO DE 900 MM, JUNTA ELÁSTICA, INSTALADO EM LOCAL COM ALTO NÍVEL DE INTERFERÊNCIAS - FORNECIMENTO E ASSENTAMENTO. AF_12/2015</v>
          </cell>
          <cell r="C7365" t="str">
            <v>M</v>
          </cell>
          <cell r="D7365">
            <v>584.29</v>
          </cell>
          <cell r="E7365" t="str">
            <v>SINAPI</v>
          </cell>
        </row>
        <row r="7366">
          <cell r="A7366" t="str">
            <v>S-92862</v>
          </cell>
          <cell r="B7366" t="str">
            <v>ASSENTAMENTO DE TUBO DE CONCRETO PARA REDES COLETORAS DE ESGOTO SANITÁRIO, DIÂMETRO DE 900 MM, JUNTA ELÁSTICA, INSTALADO EM LOCAL COM ALTO NÍVEL DE INTERFERÊNCIAS (NÃO INCLUI FORNECIMENTO). AF_12/2015</v>
          </cell>
          <cell r="C7366" t="str">
            <v>M</v>
          </cell>
          <cell r="D7366">
            <v>37.96</v>
          </cell>
          <cell r="E7366" t="str">
            <v>SINAPI</v>
          </cell>
          <cell r="F7366" t="str">
            <v/>
          </cell>
        </row>
        <row r="7367">
          <cell r="A7367" t="str">
            <v>S-92863</v>
          </cell>
          <cell r="B7367" t="str">
            <v>TUBO DE CONCRETO PARA REDES COLETORAS DE ESGOTO SANITÁRIO, DIÂMETRO DE 1000 MM, JUNTA ELÁSTICA, INSTALADO EM LOCAL COM ALTO NÍVEL DE INTERFERÊNCIAS - FORNECIMENTO E ASSENTAMENTO. AF_12/2015</v>
          </cell>
          <cell r="C7367" t="str">
            <v>M</v>
          </cell>
          <cell r="D7367">
            <v>614.48</v>
          </cell>
          <cell r="E7367" t="str">
            <v>SINAPI</v>
          </cell>
          <cell r="F7367" t="str">
            <v/>
          </cell>
        </row>
        <row r="7368">
          <cell r="A7368" t="str">
            <v>S-92864</v>
          </cell>
          <cell r="B7368" t="str">
            <v>ASSENTAMENTO DE TUBO DE CONCRETO PARA REDES COLETORAS DE ESGOTO SANITÁRIO, DIÂMETRO DE 1000 MM, JUNTA ELÁSTICA, INSTALADO EM LOCAL COM ALTO NÍVEL DE INTERFERÊNCIAS (NÃO INCLUI FORNECIMENTO). AF_12/2015</v>
          </cell>
          <cell r="C7368" t="str">
            <v>M</v>
          </cell>
          <cell r="D7368">
            <v>41.92</v>
          </cell>
          <cell r="E7368" t="str">
            <v>SINAPI</v>
          </cell>
          <cell r="F7368" t="str">
            <v/>
          </cell>
        </row>
        <row r="7369">
          <cell r="A7369" t="str">
            <v>S-92210</v>
          </cell>
          <cell r="B7369" t="str">
            <v>TUBO DE CONCRETO PARA REDES COLETORAS DE ÁGUAS PLUVIAIS, DIÂMETRO DE 400 MM, JUNTA RÍGIDA, INSTALADO EM LOCAL COM BAIXO NÍVEL DE INTERFERÊNCIAS - FORNECIMENTO E ASSENTAMENTO. AF_12/2015</v>
          </cell>
          <cell r="C7369" t="str">
            <v>M</v>
          </cell>
          <cell r="D7369">
            <v>106.54</v>
          </cell>
          <cell r="E7369" t="str">
            <v>SINAPI</v>
          </cell>
          <cell r="F7369" t="str">
            <v/>
          </cell>
        </row>
        <row r="7370">
          <cell r="A7370" t="str">
            <v>S-92211</v>
          </cell>
          <cell r="B7370" t="str">
            <v>TUBO DE CONCRETO PARA REDES COLETORAS DE ÁGUAS PLUVIAIS, DIÂMETRO DE 500 MM, JUNTA RÍGIDA, INSTALADO EM LOCAL COM BAIXO NÍVEL DE INTERFERÊNCIAS - FORNECIMENTO E ASSENTAMENTO. AF_12/2015</v>
          </cell>
          <cell r="C7370" t="str">
            <v>M</v>
          </cell>
          <cell r="D7370">
            <v>128.31</v>
          </cell>
          <cell r="E7370" t="str">
            <v>SINAPI</v>
          </cell>
          <cell r="F7370" t="str">
            <v/>
          </cell>
        </row>
        <row r="7371">
          <cell r="A7371" t="str">
            <v>S-92212</v>
          </cell>
          <cell r="B7371" t="str">
            <v>TUBO DE CONCRETO PARA REDES COLETORAS DE ÁGUAS PLUVIAIS, DIÂMETRO DE 600 MM, JUNTA RÍGIDA, INSTALADO EM LOCAL COM BAIXO NÍVEL DE INTERFERÊNCIAS - FORNECIMENTO E ASSENTAMENTO. AF_12/2015</v>
          </cell>
          <cell r="C7371" t="str">
            <v>M</v>
          </cell>
          <cell r="D7371">
            <v>184.72</v>
          </cell>
          <cell r="E7371" t="str">
            <v>SINAPI</v>
          </cell>
          <cell r="F7371" t="str">
            <v/>
          </cell>
        </row>
        <row r="7372">
          <cell r="A7372" t="str">
            <v>S-92213</v>
          </cell>
          <cell r="B7372" t="str">
            <v>TUBO DE CONCRETO PARA REDES COLETORAS DE ÁGUAS PLUVIAIS, DIÂMETRO DE 700 MM, JUNTA RÍGIDA, INSTALADO EM LOCAL COM BAIXO NÍVEL DE INTERFERÊNCIAS - FORNECIMENTO E ASSENTAMENTO. AF_12/2015</v>
          </cell>
          <cell r="C7372" t="str">
            <v>M</v>
          </cell>
          <cell r="D7372">
            <v>238.7</v>
          </cell>
          <cell r="E7372" t="str">
            <v>SINAPI</v>
          </cell>
          <cell r="F7372" t="str">
            <v/>
          </cell>
        </row>
        <row r="7373">
          <cell r="A7373" t="str">
            <v>S-92214</v>
          </cell>
          <cell r="B7373" t="str">
            <v>TUBO DE CONCRETO PARA REDES COLETORAS DE ÁGUAS PLUVIAIS, DIÂMETRO DE 800 MM, JUNTA RÍGIDA, INSTALADO EM LOCAL COM BAIXO NÍVEL DE INTERFERÊNCIAS - FORNECIMENTO E ASSENTAMENTO. AF_12/2015</v>
          </cell>
          <cell r="C7373" t="str">
            <v>M</v>
          </cell>
          <cell r="D7373">
            <v>286.73</v>
          </cell>
          <cell r="E7373" t="str">
            <v>SINAPI</v>
          </cell>
          <cell r="F7373" t="str">
            <v/>
          </cell>
        </row>
        <row r="7374">
          <cell r="A7374" t="str">
            <v>S-92215</v>
          </cell>
          <cell r="B7374" t="str">
            <v>TUBO DE CONCRETO PARA REDES COLETORAS DE ÁGUAS PLUVIAIS, DIÂMETRO DE 900 MM, JUNTA RÍGIDA, INSTALADO EM LOCAL COM BAIXO NÍVEL DE INTERFERÊNCIAS - FORNECIMENTO E ASSENTAMENTO. AF_12/2015</v>
          </cell>
          <cell r="C7374" t="str">
            <v>M</v>
          </cell>
          <cell r="D7374">
            <v>328.84</v>
          </cell>
          <cell r="E7374" t="str">
            <v>SINAPI</v>
          </cell>
          <cell r="F7374" t="str">
            <v/>
          </cell>
        </row>
        <row r="7375">
          <cell r="A7375" t="str">
            <v>S-92216</v>
          </cell>
          <cell r="B7375" t="str">
            <v>TUBO DE CONCRETO PARA REDES COLETORAS DE ÁGUAS PLUVIAIS, DIÂMETRO DE 1000 MM, JUNTA RÍGIDA, INSTALADO EM LOCAL COM BAIXO NÍVEL DE INTERFERÊNCIAS - FORNECIMENTO E ASSENTAMENTO. AF_12/2015</v>
          </cell>
          <cell r="C7375" t="str">
            <v>M</v>
          </cell>
          <cell r="D7375">
            <v>347.28</v>
          </cell>
          <cell r="E7375" t="str">
            <v>SINAPI</v>
          </cell>
          <cell r="F7375" t="str">
            <v/>
          </cell>
        </row>
        <row r="7376">
          <cell r="A7376" t="str">
            <v>S-92219</v>
          </cell>
          <cell r="B7376" t="str">
            <v>TUBO DE CONCRETO PARA REDES COLETORAS DE ÁGUAS PLUVIAIS, DIÂMETRO DE 400 MM, JUNTA RÍGIDA, INSTALADO EM LOCAL COM ALTO NÍVEL DE INTERFERÊNCIAS - FORNECIMENTO E ASSENTAMENTO. AF_12/2015</v>
          </cell>
          <cell r="C7376" t="str">
            <v>M</v>
          </cell>
          <cell r="D7376">
            <v>115.06</v>
          </cell>
          <cell r="E7376" t="str">
            <v>SINAPI</v>
          </cell>
          <cell r="F7376" t="str">
            <v/>
          </cell>
        </row>
        <row r="7377">
          <cell r="A7377" t="str">
            <v>S-92220</v>
          </cell>
          <cell r="B7377" t="str">
            <v>TUBO DE CONCRETO PARA REDES COLETORAS DE ÁGUAS PLUVIAIS, DIÂMETRO DE 500 MM, JUNTA RÍGIDA, INSTALADO EM LOCAL COM ALTO NÍVEL DE INTERFERÊNCIAS - FORNECIMENTO E ASSENTAMENTO. AF_12/2015</v>
          </cell>
          <cell r="C7377" t="str">
            <v>M</v>
          </cell>
          <cell r="D7377">
            <v>138.81</v>
          </cell>
          <cell r="E7377" t="str">
            <v>SINAPI</v>
          </cell>
          <cell r="F7377" t="str">
            <v/>
          </cell>
        </row>
        <row r="7378">
          <cell r="A7378" t="str">
            <v>S-92221</v>
          </cell>
          <cell r="B7378" t="str">
            <v>TUBO DE CONCRETO PARA REDES COLETORAS DE ÁGUAS PLUVIAIS, DIÂMETRO DE 600 MM, JUNTA RÍGIDA, INSTALADO EM LOCAL COM ALTO NÍVEL DE INTERFERÊNCIAS - FORNECIMENTO E ASSENTAMENTO. AF_12/2015</v>
          </cell>
          <cell r="C7378" t="str">
            <v>M</v>
          </cell>
          <cell r="D7378">
            <v>197.05</v>
          </cell>
          <cell r="E7378" t="str">
            <v>SINAPI</v>
          </cell>
          <cell r="F7378" t="str">
            <v/>
          </cell>
        </row>
        <row r="7379">
          <cell r="A7379" t="str">
            <v>S-92222</v>
          </cell>
          <cell r="B7379" t="str">
            <v>TUBO DE CONCRETO PARA REDES COLETORAS DE ÁGUAS PLUVIAIS, DIÂMETRO DE 700 MM, JUNTA RÍGIDA, INSTALADO EM LOCAL COM ALTO NÍVEL DE INTERFERÊNCIAS - FORNECIMENTO E ASSENTAMENTO. AF_12/2015</v>
          </cell>
          <cell r="C7379" t="str">
            <v>M</v>
          </cell>
          <cell r="D7379">
            <v>252.99</v>
          </cell>
          <cell r="E7379" t="str">
            <v>SINAPI</v>
          </cell>
          <cell r="F7379" t="str">
            <v/>
          </cell>
        </row>
        <row r="7380">
          <cell r="A7380" t="str">
            <v>S-92223</v>
          </cell>
          <cell r="B7380" t="str">
            <v>TUBO DE CONCRETO PARA REDES COLETORAS DE ÁGUAS PLUVIAIS, DIÂMETRO DE 800 MM, JUNTA RÍGIDA, INSTALADO EM LOCAL COM ALTO NÍVEL DE INTERFERÊNCIAS - FORNECIMENTO E ASSENTAMENTO. AF_12/2015</v>
          </cell>
          <cell r="C7380" t="str">
            <v>M</v>
          </cell>
          <cell r="D7380">
            <v>302.76</v>
          </cell>
          <cell r="E7380" t="str">
            <v>SINAPI</v>
          </cell>
          <cell r="F7380" t="str">
            <v/>
          </cell>
        </row>
        <row r="7381">
          <cell r="A7381" t="str">
            <v>S-92224</v>
          </cell>
          <cell r="B7381" t="str">
            <v>TUBO DE CONCRETO PARA REDES COLETORAS DE ÁGUAS PLUVIAIS, DIÂMETRO DE 900 MM, JUNTA RÍGIDA, INSTALADO EM LOCAL COM ALTO NÍVEL DE INTERFERÊNCIAS - FORNECIMENTO E ASSENTAMENTO. AF_12/2015</v>
          </cell>
          <cell r="C7381" t="str">
            <v>M</v>
          </cell>
          <cell r="D7381">
            <v>346.64</v>
          </cell>
          <cell r="E7381" t="str">
            <v>SINAPI</v>
          </cell>
          <cell r="F7381" t="str">
            <v/>
          </cell>
        </row>
        <row r="7382">
          <cell r="A7382" t="str">
            <v>S-92226</v>
          </cell>
          <cell r="B7382" t="str">
            <v>TUBO DE CONCRETO PARA REDES COLETORAS DE ÁGUAS PLUVIAIS, DIÂMETRO DE 1000 MM, JUNTA RÍGIDA, INSTALADO EM LOCAL COM ALTO NÍVEL DE INTERFERÊNCIAS - FORNECIMENTO E ASSENTAMENTO. AF_12/2015</v>
          </cell>
          <cell r="C7382" t="str">
            <v>M</v>
          </cell>
          <cell r="D7382">
            <v>367.15</v>
          </cell>
          <cell r="E7382" t="str">
            <v>SINAPI</v>
          </cell>
          <cell r="F7382" t="str">
            <v/>
          </cell>
        </row>
        <row r="7383">
          <cell r="A7383" t="str">
            <v>S-92808</v>
          </cell>
          <cell r="B7383" t="str">
            <v>ASSENTAMENTO DE TUBO DE CONCRETO PARA REDES COLETORAS DE ÁGUAS PLUVIAIS, DIÂMETRO DE 300 MM, JUNTA RÍGIDA, INSTALADO EM LOCAL COM BAIXO NÍVEL DE INTERFERÊNCIAS (NÃO INCLUI FORNECIMENTO). AF_12/2015</v>
          </cell>
          <cell r="C7383" t="str">
            <v>M</v>
          </cell>
          <cell r="D7383">
            <v>34.340000000000003</v>
          </cell>
          <cell r="E7383" t="str">
            <v>SINAPI</v>
          </cell>
          <cell r="F7383" t="str">
            <v/>
          </cell>
        </row>
        <row r="7384">
          <cell r="A7384" t="str">
            <v>S-92809</v>
          </cell>
          <cell r="B7384" t="str">
            <v>ASSENTAMENTO DE TUBO DE CONCRETO PARA REDES COLETORAS DE ÁGUAS PLUVIAIS, DIÂMETRO DE 400 MM, JUNTA RÍGIDA, INSTALADO EM LOCAL COM BAIXO NÍVEL DE INTERFERÊNCIAS (NÃO INCLUI FORNECIMENTO). AF_12/2015</v>
          </cell>
          <cell r="C7384" t="str">
            <v>M</v>
          </cell>
          <cell r="D7384">
            <v>44.01</v>
          </cell>
          <cell r="E7384" t="str">
            <v>SINAPI</v>
          </cell>
          <cell r="F7384" t="str">
            <v/>
          </cell>
        </row>
        <row r="7385">
          <cell r="A7385" t="str">
            <v>S-92810</v>
          </cell>
          <cell r="B7385" t="str">
            <v>ASSENTAMENTO DE TUBO DE CONCRETO PARA REDES COLETORAS DE ÁGUAS PLUVIAIS, DIÂMETRO DE 500 MM, JUNTA RÍGIDA, INSTALADO EM LOCAL COM BAIXO NÍVEL DE INTERFERÊNCIAS (NÃO INCLUI FORNECIMENTO). AF_12/2015</v>
          </cell>
          <cell r="C7385" t="str">
            <v>M</v>
          </cell>
          <cell r="D7385">
            <v>53.58</v>
          </cell>
          <cell r="E7385" t="str">
            <v>SINAPI</v>
          </cell>
          <cell r="F7385" t="str">
            <v/>
          </cell>
        </row>
        <row r="7386">
          <cell r="A7386" t="str">
            <v>S-92811</v>
          </cell>
          <cell r="B7386" t="str">
            <v>ASSENTAMENTO DE TUBO DE CONCRETO PARA REDES COLETORAS DE ÁGUAS PLUVIAIS, DIÂMETRO DE 600 MM, JUNTA RÍGIDA, INSTALADO EM LOCAL COM BAIXO NÍVEL DE INTERFERÊNCIAS (NÃO INCLUI FORNECIMENTO). AF_12/2015</v>
          </cell>
          <cell r="C7386" t="str">
            <v>M</v>
          </cell>
          <cell r="D7386">
            <v>63.71</v>
          </cell>
          <cell r="E7386" t="str">
            <v>SINAPI</v>
          </cell>
          <cell r="F7386" t="str">
            <v/>
          </cell>
        </row>
        <row r="7387">
          <cell r="A7387" t="str">
            <v>S-92812</v>
          </cell>
          <cell r="B7387" t="str">
            <v>ASSENTAMENTO DE TUBO DE CONCRETO PARA REDES COLETORAS DE ÁGUAS PLUVIAIS, DIÂMETRO DE 700 MM, JUNTA RÍGIDA, INSTALADO EM LOCAL COM BAIXO NÍVEL DE INTERFERÊNCIAS (NÃO INCLUI FORNECIMENTO). AF_12/2015</v>
          </cell>
          <cell r="C7387" t="str">
            <v>M</v>
          </cell>
          <cell r="D7387">
            <v>73.760000000000005</v>
          </cell>
          <cell r="E7387" t="str">
            <v>SINAPI</v>
          </cell>
          <cell r="F7387" t="str">
            <v/>
          </cell>
        </row>
        <row r="7388">
          <cell r="A7388" t="str">
            <v>S-92813</v>
          </cell>
          <cell r="B7388" t="str">
            <v>ASSENTAMENTO DE TUBO DE CONCRETO PARA REDES COLETORAS DE ÁGUAS PLUVIAIS, DIÂMETRO DE 800 MM, JUNTA RÍGIDA, INSTALADO EM LOCAL COM BAIXO NÍVEL DE INTERFERÊNCIAS (NÃO INCLUI FORNECIMENTO). AF_12/2015</v>
          </cell>
          <cell r="C7388" t="str">
            <v>M</v>
          </cell>
          <cell r="D7388">
            <v>85.38</v>
          </cell>
          <cell r="E7388" t="str">
            <v>SINAPI</v>
          </cell>
          <cell r="F7388" t="str">
            <v/>
          </cell>
        </row>
        <row r="7389">
          <cell r="A7389" t="str">
            <v>S-92814</v>
          </cell>
          <cell r="B7389" t="str">
            <v>ASSENTAMENTO DE TUBO DE CONCRETO PARA REDES COLETORAS DE ÁGUAS PLUVIAIS, DIÂMETRO DE 900 MM, JUNTA RÍGIDA, INSTALADO EM LOCAL COM BAIXO NÍVEL DE INTERFERÊNCIAS (NÃO INCLUI FORNECIMENTO). AF_12/2015</v>
          </cell>
          <cell r="C7389" t="str">
            <v>M</v>
          </cell>
          <cell r="D7389">
            <v>97.48</v>
          </cell>
          <cell r="E7389" t="str">
            <v>SINAPI</v>
          </cell>
          <cell r="F7389" t="str">
            <v/>
          </cell>
        </row>
        <row r="7390">
          <cell r="A7390" t="str">
            <v>S-92815</v>
          </cell>
          <cell r="B7390" t="str">
            <v>ASSENTAMENTO DE TUBO DE CONCRETO PARA REDES COLETORAS DE ÁGUAS PLUVIAIS, DIÂMETRO DE 1000 MM, JUNTA RÍGIDA, INSTALADO EM LOCAL COM BAIXO NÍVEL DE INTERFERÊNCIAS (NÃO INCLUI FORNECIMENTO). AF_12/2015</v>
          </cell>
          <cell r="C7390" t="str">
            <v>M</v>
          </cell>
          <cell r="D7390">
            <v>111.35</v>
          </cell>
          <cell r="E7390" t="str">
            <v>SINAPI</v>
          </cell>
          <cell r="F7390" t="str">
            <v/>
          </cell>
        </row>
        <row r="7391">
          <cell r="A7391" t="str">
            <v>S-92816</v>
          </cell>
          <cell r="B7391" t="str">
            <v>TUBO DE CONCRETO PARA REDES COLETORAS DE ÁGUAS PLUVIAIS, DIÂMETRO DE 1200 MM, JUNTA RÍGIDA, INSTALADO EM LOCAL COM BAIXO NÍVEL DE INTERFERÊNCIAS - FORNECIMENTO E ASSENTAMENTO. AF_12/2015</v>
          </cell>
          <cell r="C7391" t="str">
            <v>M</v>
          </cell>
          <cell r="D7391">
            <v>491.71</v>
          </cell>
          <cell r="E7391" t="str">
            <v>SINAPI</v>
          </cell>
          <cell r="F7391" t="str">
            <v/>
          </cell>
        </row>
        <row r="7392">
          <cell r="A7392" t="str">
            <v>S-92817</v>
          </cell>
          <cell r="B7392" t="str">
            <v>ASSENTAMENTO DE TUBO DE CONCRETO PARA REDES COLETORAS DE ÁGUAS PLUVIAIS, DIÂMETRO DE 1200 MM, JUNTA RÍGIDA, INSTALADO EM LOCAL COM BAIXO NÍVEL DE INTERFERÊNCIAS (NÃO INCLUI FORNECIMENTO). AF_12/2015</v>
          </cell>
          <cell r="C7392" t="str">
            <v>M</v>
          </cell>
          <cell r="D7392">
            <v>139.32</v>
          </cell>
          <cell r="E7392" t="str">
            <v>SINAPI</v>
          </cell>
          <cell r="F7392" t="str">
            <v/>
          </cell>
        </row>
        <row r="7393">
          <cell r="A7393" t="str">
            <v>S-92818</v>
          </cell>
          <cell r="B7393" t="str">
            <v>TUBO DE CONCRETO PARA REDES COLETORAS DE ÁGUAS PLUVIAIS, DIÂMETRO DE 1500 MM, JUNTA RÍGIDA, INSTALADO EM LOCAL COM BAIXO NÍVEL DE INTERFERÊNCIAS - FORNECIMENTO E ASSENTAMENTO. AF_12/2015</v>
          </cell>
          <cell r="C7393" t="str">
            <v>M</v>
          </cell>
          <cell r="D7393">
            <v>698.07</v>
          </cell>
          <cell r="E7393" t="str">
            <v>SINAPI</v>
          </cell>
          <cell r="F7393" t="str">
            <v/>
          </cell>
        </row>
        <row r="7394">
          <cell r="A7394" t="str">
            <v>S-92819</v>
          </cell>
          <cell r="B7394" t="str">
            <v>ASSENTAMENTO DE TUBO DE CONCRETO PARA REDES COLETORAS DE ÁGUAS PLUVIAIS, DIÂMETRO DE 1500 MM, JUNTA RÍGIDA, INSTALADO EM LOCAL COM BAIXO NÍVEL DE INTERFERÊNCIAS (NÃO INCLUI FORNECIMENTO). AF_12/2015</v>
          </cell>
          <cell r="C7394" t="str">
            <v>M</v>
          </cell>
          <cell r="D7394">
            <v>187.53</v>
          </cell>
          <cell r="E7394" t="str">
            <v>SINAPI</v>
          </cell>
          <cell r="F7394" t="str">
            <v/>
          </cell>
        </row>
        <row r="7395">
          <cell r="A7395" t="str">
            <v>S-92820</v>
          </cell>
          <cell r="B7395" t="str">
            <v>ASSENTAMENTO DE TUBO DE CONCRETO PARA REDES COLETORAS DE ÁGUAS PLUVIAIS, DIÂMETRO DE 300 MM, JUNTA RÍGIDA, INSTALADO EM LOCAL COM ALTO NÍVEL DE INTERFERÊNCIAS (NÃO INCLUI FORNECIMENTO). AF_12/2015</v>
          </cell>
          <cell r="C7395" t="str">
            <v>M</v>
          </cell>
          <cell r="D7395">
            <v>41</v>
          </cell>
          <cell r="E7395" t="str">
            <v>SINAPI</v>
          </cell>
          <cell r="F7395" t="str">
            <v/>
          </cell>
        </row>
        <row r="7396">
          <cell r="A7396" t="str">
            <v>S-92821</v>
          </cell>
          <cell r="B7396" t="str">
            <v>ASSENTAMENTO DE TUBO DE CONCRETO PARA REDES COLETORAS DE ÁGUAS PLUVIAIS, DIÂMETRO DE 400 MM, JUNTA RÍGIDA, INSTALADO EM LOCAL COM ALTO NÍVEL DE INTERFERÊNCIAS (NÃO INCLUI FORNECIMENTO). AF_12/2015</v>
          </cell>
          <cell r="C7396" t="str">
            <v>M</v>
          </cell>
          <cell r="D7396">
            <v>52.53</v>
          </cell>
          <cell r="E7396" t="str">
            <v>SINAPI</v>
          </cell>
          <cell r="F7396" t="str">
            <v/>
          </cell>
        </row>
        <row r="7397">
          <cell r="A7397" t="str">
            <v>S-92822</v>
          </cell>
          <cell r="B7397" t="str">
            <v>ASSENTAMENTO DE TUBO DE CONCRETO PARA REDES COLETORAS DE ÁGUAS PLUVIAIS, DIÂMETRO DE 500 MM, JUNTA RÍGIDA, INSTALADO EM LOCAL COM ALTO NÍVEL DE INTERFERÊNCIAS (NÃO INCLUI FORNECIMENTO). AF_12/2015</v>
          </cell>
          <cell r="C7397" t="str">
            <v>M</v>
          </cell>
          <cell r="D7397">
            <v>64.069999999999993</v>
          </cell>
          <cell r="E7397" t="str">
            <v>SINAPI</v>
          </cell>
          <cell r="F7397" t="str">
            <v/>
          </cell>
        </row>
        <row r="7398">
          <cell r="A7398" t="str">
            <v>S-92824</v>
          </cell>
          <cell r="B7398" t="str">
            <v>ASSENTAMENTO DE TUBO DE CONCRETO PARA REDES COLETORAS DE ÁGUAS PLUVIAIS, DIÂMETRO DE 600 MM, JUNTA RÍGIDA, INSTALADO EM LOCAL COM ALTO NÍVEL DE INTERFERÊNCIAS (NÃO INCLUI FORNECIMENTO). AF_12/2015</v>
          </cell>
          <cell r="C7398" t="str">
            <v>M</v>
          </cell>
          <cell r="D7398">
            <v>76.040000000000006</v>
          </cell>
          <cell r="E7398" t="str">
            <v>SINAPI</v>
          </cell>
          <cell r="F7398" t="str">
            <v/>
          </cell>
        </row>
        <row r="7399">
          <cell r="A7399" t="str">
            <v>S-92825</v>
          </cell>
          <cell r="B7399" t="str">
            <v>ASSENTAMENTO DE TUBO DE CONCRETO PARA REDES COLETORAS DE ÁGUAS PLUVIAIS, DIÂMETRO DE 700 MM, JUNTA RÍGIDA, INSTALADO EM LOCAL COM ALTO NÍVEL DE INTERFERÊNCIAS (NÃO INCLUI FORNECIMENTO). AF_12/2015</v>
          </cell>
          <cell r="C7399" t="str">
            <v>M</v>
          </cell>
          <cell r="D7399">
            <v>88.04</v>
          </cell>
          <cell r="E7399" t="str">
            <v>SINAPI</v>
          </cell>
          <cell r="F7399" t="str">
            <v/>
          </cell>
        </row>
        <row r="7400">
          <cell r="A7400" t="str">
            <v>S-92826</v>
          </cell>
          <cell r="B7400" t="str">
            <v>ASSENTAMENTO DE TUBO DE CONCRETO PARA REDES COLETORAS DE ÁGUAS PLUVIAIS, DIÂMETRO DE 800 MM, JUNTA RÍGIDA, INSTALADO EM LOCAL COM ALTO NÍVEL DE INTERFERÊNCIAS (NÃO INCLUI FORNECIMENTO). AF_12/2015</v>
          </cell>
          <cell r="C7400" t="str">
            <v>M</v>
          </cell>
          <cell r="D7400">
            <v>101.4</v>
          </cell>
          <cell r="E7400" t="str">
            <v>SINAPI</v>
          </cell>
          <cell r="F7400" t="str">
            <v/>
          </cell>
        </row>
        <row r="7401">
          <cell r="A7401" t="str">
            <v>S-92827</v>
          </cell>
          <cell r="B7401" t="str">
            <v>ASSENTAMENTO DE TUBO DE CONCRETO PARA REDES COLETORAS DE ÁGUAS PLUVIAIS, DIÂMETRO DE 900 MM, JUNTA RÍGIDA, INSTALADO EM LOCAL COM ALTO NÍVEL DE INTERFERÊNCIAS (NÃO INCLUI FORNECIMENTO). AF_12/2015</v>
          </cell>
          <cell r="C7401" t="str">
            <v>M</v>
          </cell>
          <cell r="D7401">
            <v>115.29</v>
          </cell>
          <cell r="E7401" t="str">
            <v>SINAPI</v>
          </cell>
          <cell r="F7401" t="str">
            <v/>
          </cell>
        </row>
        <row r="7402">
          <cell r="A7402" t="str">
            <v>S-92828</v>
          </cell>
          <cell r="B7402" t="str">
            <v>ASSENTAMENTO DE TUBO DE CONCRETO PARA REDES COLETORAS DE ÁGUAS PLUVIAIS, DIÂMETRO DE 1000 MM, JUNTA RÍGIDA, INSTALADO EM LOCAL COM ALTO NÍVEL DE INTERFERÊNCIAS (NÃO INCLUI FORNECIMENTO). AF_12/2015</v>
          </cell>
          <cell r="C7402" t="str">
            <v>M</v>
          </cell>
          <cell r="D7402">
            <v>131.21</v>
          </cell>
          <cell r="E7402" t="str">
            <v>SINAPI</v>
          </cell>
          <cell r="F7402" t="str">
            <v/>
          </cell>
        </row>
        <row r="7403">
          <cell r="A7403" t="str">
            <v>S-92829</v>
          </cell>
          <cell r="B7403" t="str">
            <v>TUBO DE CONCRETO PARA REDES COLETORAS DE ÁGUAS PLUVIAIS, DIÂMETRO DE 1200 MM, JUNTA RÍGIDA, INSTALADO EM LOCAL COM ALTO NÍVEL DE INTERFERÊNCIAS - FORNECIMENTO E ASSENTAMENTO. AF_12/2015</v>
          </cell>
          <cell r="C7403" t="str">
            <v>M</v>
          </cell>
          <cell r="D7403">
            <v>515.16999999999996</v>
          </cell>
          <cell r="E7403" t="str">
            <v>SINAPI</v>
          </cell>
          <cell r="F7403" t="str">
            <v/>
          </cell>
        </row>
        <row r="7404">
          <cell r="A7404" t="str">
            <v>S-92830</v>
          </cell>
          <cell r="B7404" t="str">
            <v>ASSENTAMENTO DE TUBO DE CONCRETO PARA REDES COLETORAS DE ÁGUAS PLUVIAIS, DIÂMETRO DE 1200 MM, JUNTA RÍGIDA, INSTALADO EM LOCAL COM ALTO NÍVEL DE INTERFERÊNCIAS (NÃO INCLUI FORNECIMENTO). AF_12/2015</v>
          </cell>
          <cell r="C7404" t="str">
            <v>M</v>
          </cell>
          <cell r="D7404">
            <v>162.78</v>
          </cell>
          <cell r="E7404" t="str">
            <v>SINAPI</v>
          </cell>
          <cell r="F7404" t="str">
            <v/>
          </cell>
        </row>
        <row r="7405">
          <cell r="A7405" t="str">
            <v>S-92831</v>
          </cell>
          <cell r="B7405" t="str">
            <v>TUBO DE CONCRETO PARA REDES COLETORAS DE ÁGUAS PLUVIAIS, DIÂMETRO DE 1500 MM, JUNTA RÍGIDA, INSTALADO EM LOCAL COM ALTO NÍVEL DE INTERFERÊNCIAS - FORNECIMENTO E ASSENTAMENTO. AF_12/2015</v>
          </cell>
          <cell r="C7405" t="str">
            <v>M</v>
          </cell>
          <cell r="D7405">
            <v>726.91</v>
          </cell>
          <cell r="E7405" t="str">
            <v>SINAPI</v>
          </cell>
          <cell r="F7405" t="str">
            <v/>
          </cell>
        </row>
        <row r="7406">
          <cell r="A7406" t="str">
            <v>S-92832</v>
          </cell>
          <cell r="B7406" t="str">
            <v>ASSENTAMENTO DE TUBO DE CONCRETO PARA REDES COLETORAS DE ÁGUAS PLUVIAIS, DIÂMETRO DE 1500 MM, JUNTA RÍGIDA, INSTALADO EM LOCAL COM ALTO NÍVEL DE INTERFERÊNCIAS (NÃO INCLUI FORNECIMENTO). AF_12/2015</v>
          </cell>
          <cell r="C7406" t="str">
            <v>M</v>
          </cell>
          <cell r="D7406">
            <v>216.38</v>
          </cell>
          <cell r="E7406" t="str">
            <v>SINAPI</v>
          </cell>
          <cell r="F7406" t="str">
            <v/>
          </cell>
        </row>
        <row r="7407">
          <cell r="A7407" t="str">
            <v>S-95565</v>
          </cell>
          <cell r="B7407" t="str">
            <v>TUBO DE CONCRETO PARA REDES COLETORAS DE ÁGUAS PLUVIAIS, DIÂMETRO DE 300MM, JUNTA RÍGIDA, INSTALADO EM LOCAL COM BAIXO NÍVEL DE INTERFERÊNCIAS - FORNECIMENTO E ASSENTAMENTO. AF_12/2015</v>
          </cell>
          <cell r="C7407" t="str">
            <v>M</v>
          </cell>
          <cell r="D7407">
            <v>90.52</v>
          </cell>
          <cell r="E7407" t="str">
            <v>SINAPI</v>
          </cell>
          <cell r="F7407" t="str">
            <v/>
          </cell>
        </row>
        <row r="7408">
          <cell r="A7408" t="str">
            <v>S-95566</v>
          </cell>
          <cell r="B7408" t="str">
            <v>TUBO DE CONCRETO PARA REDES COLETORAS DE ÁGUAS PLUVIAIS, DIÂMETRO DE 300MM, JUNTA RÍGIDA, INSTALADO EM LOCAL COM ALTO NÍVEL DE INTERFERÊNCIAS - FORNECIMENTO E ASSENTAMENTO. AF_12/2015</v>
          </cell>
          <cell r="C7408" t="str">
            <v>M</v>
          </cell>
          <cell r="D7408">
            <v>97.33</v>
          </cell>
          <cell r="E7408" t="str">
            <v>SINAPI</v>
          </cell>
          <cell r="F7408" t="str">
            <v/>
          </cell>
        </row>
        <row r="7409">
          <cell r="A7409" t="str">
            <v>S-95567</v>
          </cell>
          <cell r="B7409" t="str">
            <v>TUBO DE CONCRETO (SIMPLES) PARA REDES COLETORAS DE ÁGUAS PLUVIAIS, DIÂMETRO DE 300 MM, JUNTA RÍGIDA, INSTALADO EM LOCAL COM BAIXO NÍVEL DE INTERFERÊNCIAS - FORNECIMENTO E ASSENTAMENTO. AF_12/2015</v>
          </cell>
          <cell r="C7409" t="str">
            <v>M</v>
          </cell>
          <cell r="D7409">
            <v>69.5</v>
          </cell>
          <cell r="E7409" t="str">
            <v>SINAPI</v>
          </cell>
          <cell r="F7409" t="str">
            <v/>
          </cell>
        </row>
        <row r="7410">
          <cell r="A7410" t="str">
            <v>S-95568</v>
          </cell>
          <cell r="B7410" t="str">
            <v>TUBO DE CONCRETO (SIMPLES) PARA REDES COLETORAS DE ÁGUAS PLUVIAIS, DIÂMETRO DE 400 MM, JUNTA RÍGIDA, INSTALADO EM LOCAL COM BAIXO NÍVEL DE INTERFERÊNCIAS - FORNECIMENTO E ASSENTAMENTO. AF_12/2015</v>
          </cell>
          <cell r="C7410" t="str">
            <v>M</v>
          </cell>
          <cell r="D7410">
            <v>85.62</v>
          </cell>
          <cell r="E7410" t="str">
            <v>SINAPI</v>
          </cell>
          <cell r="F7410" t="str">
            <v/>
          </cell>
        </row>
        <row r="7411">
          <cell r="A7411" t="str">
            <v>S-95569</v>
          </cell>
          <cell r="B7411" t="str">
            <v>TUBO DE CONCRETO (SIMPLES) PARA REDES COLETORAS DE ÁGUAS PLUVIAIS, DIÂMETRO DE 500 MM, JUNTA RÍGIDA, INSTALADO EM LOCAL COM BAIXO NÍVEL DE INTERFERÊNCIAS - FORNECIMENTO E ASSENTAMENTO. AF_12/2015</v>
          </cell>
          <cell r="C7411" t="str">
            <v>M</v>
          </cell>
          <cell r="D7411">
            <v>115.25</v>
          </cell>
          <cell r="E7411" t="str">
            <v>SINAPI</v>
          </cell>
          <cell r="F7411" t="str">
            <v/>
          </cell>
        </row>
        <row r="7412">
          <cell r="A7412" t="str">
            <v>S-95570</v>
          </cell>
          <cell r="B7412" t="str">
            <v>TUBO DE CONCRETO (SIMPLES) PARA REDES COLETORAS DE ÁGUAS PLUVIAIS, DIÂMETRO DE 300 MM, JUNTA RÍGIDA, INSTALADO EM LOCAL COM ALTO NÍVEL DE INTERFERÊNCIAS - FORNECIMENTO E ASSENTAMENTO. AF_12/2015</v>
          </cell>
          <cell r="C7412" t="str">
            <v>M</v>
          </cell>
          <cell r="D7412">
            <v>76.31</v>
          </cell>
          <cell r="E7412" t="str">
            <v>SINAPI</v>
          </cell>
          <cell r="F7412" t="str">
            <v/>
          </cell>
        </row>
        <row r="7413">
          <cell r="A7413" t="str">
            <v>S-95571</v>
          </cell>
          <cell r="B7413" t="str">
            <v>TUBO DE CONCRETO (SIMPLES) PARA REDES COLETORAS DE ÁGUAS PLUVIAIS, DIÂMETRO DE 400 MM, JUNTA RÍGIDA, INSTALADO EM LOCAL COM ALTO NÍVEL DE INTERFERÊNCIAS - FORNECIMENTO E ASSENTAMENTO. AF_12/2015</v>
          </cell>
          <cell r="C7413" t="str">
            <v>M</v>
          </cell>
          <cell r="D7413">
            <v>94.34</v>
          </cell>
          <cell r="E7413" t="str">
            <v>SINAPI</v>
          </cell>
          <cell r="F7413" t="str">
            <v/>
          </cell>
        </row>
        <row r="7414">
          <cell r="A7414" t="str">
            <v>S-95572</v>
          </cell>
          <cell r="B7414" t="str">
            <v>TUBO DE CONCRETO (SIMPLES) PARA REDES COLETORAS DE ÁGUAS PLUVIAIS, DIÂMETRO DE 500 MM, JUNTA RÍGIDA, INSTALADO EM LOCAL COM ALTO NÍVEL DE INTERFERÊNCIAS - FORNECIMENTO E ASSENTAMENTO. AF_12/2015</v>
          </cell>
          <cell r="C7414" t="str">
            <v>M</v>
          </cell>
          <cell r="D7414">
            <v>125.99</v>
          </cell>
          <cell r="E7414" t="str">
            <v>SINAPI</v>
          </cell>
          <cell r="F7414" t="str">
            <v/>
          </cell>
        </row>
        <row r="7415">
          <cell r="A7415" t="str">
            <v>S-97127</v>
          </cell>
          <cell r="B7415" t="str">
            <v>ASSENTAMENTO DE TUBO DE PVC DEFOFO OU PRFV OU RPVC PARA REDE DE ÁGUA, DN 150 MM, JUNTA ELÁSTICA INTEGRADA, INSTALADO EM LOCAL COM NÍVEL ALTO DE INTERFERÊNCIAS (NÃO INCLUI FORNECIMENTO). AF_11/2017</v>
          </cell>
          <cell r="C7415" t="str">
            <v>M</v>
          </cell>
          <cell r="D7415">
            <v>5.19</v>
          </cell>
          <cell r="E7415" t="str">
            <v>SINAPI</v>
          </cell>
          <cell r="F7415" t="str">
            <v/>
          </cell>
        </row>
        <row r="7416">
          <cell r="A7416" t="str">
            <v>S-97128</v>
          </cell>
          <cell r="B7416" t="str">
            <v>ASSENTAMENTO DE TUBO DE PVC DEFOFO OU PRFV OU RPVC PARA REDE DE ÁGUA, DN 200 MM, JUNTA ELÁSTICA INTEGRADA, INSTALADO EM LOCAL COM NÍVEL ALTO DE INTERFERÊNCIAS (NÃO INCLUI FORNECIMENTO). AF_11/2017</v>
          </cell>
          <cell r="C7416" t="str">
            <v>M</v>
          </cell>
          <cell r="D7416">
            <v>9.64</v>
          </cell>
          <cell r="E7416" t="str">
            <v>SINAPI</v>
          </cell>
          <cell r="F7416" t="str">
            <v/>
          </cell>
        </row>
        <row r="7417">
          <cell r="A7417" t="str">
            <v>S-97129</v>
          </cell>
          <cell r="B7417" t="str">
            <v>ASSENTAMENTO DE TUBO DE PVC DEFOFO OU PRFV OU RPVC PARA REDE DE ÁGUA, DN 250 MM, JUNTA ELÁSTICA INTEGRADA, INSTALADO EM LOCAL COM NÍVEL ALTO DE INTERFERÊNCIAS (NÃO INCLUI FORNECIMENTO). AF_11/2017</v>
          </cell>
          <cell r="C7417" t="str">
            <v>M</v>
          </cell>
          <cell r="D7417">
            <v>11.84</v>
          </cell>
          <cell r="E7417" t="str">
            <v>SINAPI</v>
          </cell>
          <cell r="F7417" t="str">
            <v/>
          </cell>
        </row>
        <row r="7418">
          <cell r="A7418" t="str">
            <v>S-97130</v>
          </cell>
          <cell r="B7418" t="str">
            <v>ASSENTAMENTO DE TUBO DE PVC DEFOFO OU PRFV OU RPVC PARA REDE DE ÁGUA, DN 300 MM, JUNTA ELÁSTICA INTEGRADA, INSTALADO EM LOCAL COM NÍVEL ALTO DE INTERFERÊNCIAS (NÃO INCLUI FORNECIMENTO). AF_11/2017</v>
          </cell>
          <cell r="C7418" t="str">
            <v>M</v>
          </cell>
          <cell r="D7418">
            <v>14.04</v>
          </cell>
          <cell r="E7418" t="str">
            <v>SINAPI</v>
          </cell>
          <cell r="F7418" t="str">
            <v/>
          </cell>
        </row>
        <row r="7419">
          <cell r="A7419" t="str">
            <v>S-97131</v>
          </cell>
          <cell r="B7419" t="str">
            <v>ASSENTAMENTO DE TUBO DE PVC DEFOFO OU PRFV OU RPVC PARA REDE DE ÁGUA, DN 350 MM, JUNTA ELÁSTICA INTEGRADA, INSTALADO EM LOCAL COM NÍVEL ALTO DE INTERFERÊNCIAS (NÃO INCLUI FORNECIMENTO). AF_11/2017</v>
          </cell>
          <cell r="C7419" t="str">
            <v>M</v>
          </cell>
          <cell r="D7419">
            <v>16.260000000000002</v>
          </cell>
          <cell r="E7419" t="str">
            <v>SINAPI</v>
          </cell>
          <cell r="F7419" t="str">
            <v/>
          </cell>
        </row>
        <row r="7420">
          <cell r="A7420" t="str">
            <v>S-97132</v>
          </cell>
          <cell r="B7420" t="str">
            <v>ASSENTAMENTO DE TUBO DE PVC DEFOFO OU PRFV OU RPVC PARA REDE DE ÁGUA, DN 400 MM, JUNTA ELÁSTICA INTEGRADA, INSTALADO EM LOCAL COM NÍVEL ALTO DE INTERFERÊNCIAS (NÃO INCLUI FORNECIMENTO). AF_11/2017</v>
          </cell>
          <cell r="C7420" t="str">
            <v>M</v>
          </cell>
          <cell r="D7420">
            <v>18.47</v>
          </cell>
          <cell r="E7420" t="str">
            <v>SINAPI</v>
          </cell>
          <cell r="F7420" t="str">
            <v/>
          </cell>
        </row>
        <row r="7421">
          <cell r="A7421" t="str">
            <v>S-97133</v>
          </cell>
          <cell r="B7421" t="str">
            <v>ASSENTAMENTO DE TUBO DE PVC DEFOFO OU PRFV OU RPVC PARA REDE DE ÁGUA, DN 500 MM, JUNTA ELÁSTICA INTEGRADA, INSTALADO EM LOCAL COM NÍVEL ALTO DE INTERFERÊNCIAS (NÃO INCLUI FORNECIMENTO). AF_11/2017</v>
          </cell>
          <cell r="C7421" t="str">
            <v>M</v>
          </cell>
          <cell r="D7421">
            <v>22.89</v>
          </cell>
          <cell r="E7421" t="str">
            <v>SINAPI</v>
          </cell>
          <cell r="F7421" t="str">
            <v/>
          </cell>
        </row>
        <row r="7422">
          <cell r="A7422" t="str">
            <v>S-97134</v>
          </cell>
          <cell r="B7422" t="str">
            <v>ASSENTAMENTO DE TUBO DE PVC DEFOFO OU PRFV OU RPVC PARA REDE DE ÁGUA, DN 150 MM, JUNTA ELÁSTICA INTEGRADA, INSTALADO EM LOCAL COM NÍVEL BAIXO DE INTERFERÊNCIAS (NÃO INCLUI FORNECIMENTO). AF_11/2017</v>
          </cell>
          <cell r="C7422" t="str">
            <v>M</v>
          </cell>
          <cell r="D7422">
            <v>2.34</v>
          </cell>
          <cell r="E7422" t="str">
            <v>SINAPI</v>
          </cell>
          <cell r="F7422" t="str">
            <v/>
          </cell>
        </row>
        <row r="7423">
          <cell r="A7423" t="str">
            <v>S-97135</v>
          </cell>
          <cell r="B7423" t="str">
            <v>ASSENTAMENTO DE TUBO DE PVC DEFOFO OU PRFV OU RPVC PARA REDE DE ÁGUA, DN 200 MM, JUNTA ELÁSTICA INTEGRADA, INSTALADO EM LOCAL COM NÍVEL BAIXO DE INTERFERÊNCIAS (NÃO INCLUI FORNECIMENTO). AF_11/2017</v>
          </cell>
          <cell r="C7423" t="str">
            <v>M</v>
          </cell>
          <cell r="D7423">
            <v>4.71</v>
          </cell>
          <cell r="E7423" t="str">
            <v>SINAPI</v>
          </cell>
          <cell r="F7423" t="str">
            <v/>
          </cell>
        </row>
        <row r="7424">
          <cell r="A7424" t="str">
            <v>S-97136</v>
          </cell>
          <cell r="B7424" t="str">
            <v>ASSENTAMENTO DE TUBO DE PVC DEFOFO OU PRFV OU RPVC PARA REDE DE ÁGUA, DN 250 MM, JUNTA ELÁSTICA INTEGRADA, INSTALADO EM LOCAL COM NÍVEL BAIXO DE INTERFERÊNCIAS (NÃO INCLUI FORNECIMENTO). AF_11/2017</v>
          </cell>
          <cell r="C7424" t="str">
            <v>M</v>
          </cell>
          <cell r="D7424">
            <v>5.8</v>
          </cell>
          <cell r="E7424" t="str">
            <v>SINAPI</v>
          </cell>
          <cell r="F7424" t="str">
            <v/>
          </cell>
        </row>
        <row r="7425">
          <cell r="A7425" t="str">
            <v>S-97137</v>
          </cell>
          <cell r="B7425" t="str">
            <v>ASSENTAMENTO DE TUBO DE PVC DEFOFO OU PRFV OU RPVC PARA REDE DE ÁGUA, DN 300 MM, JUNTA ELÁSTICA INTEGRADA, INSTALADO EM LOCAL COM NÍVEL BAIXO DE INTERFERÊNCIAS (NÃO INCLUI FORNECIMENTO). AF_11/2017</v>
          </cell>
          <cell r="C7425" t="str">
            <v>M</v>
          </cell>
          <cell r="D7425">
            <v>6.87</v>
          </cell>
          <cell r="E7425" t="str">
            <v>SINAPI</v>
          </cell>
          <cell r="F7425" t="str">
            <v/>
          </cell>
        </row>
        <row r="7426">
          <cell r="A7426" t="str">
            <v>S-97138</v>
          </cell>
          <cell r="B7426" t="str">
            <v>ASSENTAMENTO DE TUBO DE PVC DEFOFO OU PRFV OU RPVC PARA REDE DE ÁGUA, DN 350 MM, JUNTA ELÁSTICA INTEGRADA, INSTALADO EM LOCAL COM NÍVEL BAIXO DE INTERFERÊNCIAS (NÃO INCLUI FORNECIMENTO). AF_11/2017</v>
          </cell>
          <cell r="C7426" t="str">
            <v>M</v>
          </cell>
          <cell r="D7426">
            <v>7.96</v>
          </cell>
          <cell r="E7426" t="str">
            <v>SINAPI</v>
          </cell>
          <cell r="F7426" t="str">
            <v/>
          </cell>
        </row>
        <row r="7427">
          <cell r="A7427" t="str">
            <v>S-97139</v>
          </cell>
          <cell r="B7427" t="str">
            <v>ASSENTAMENTO DE TUBO DE PVC DEFOFO OU PRFV OU RPVC PARA REDE DE ÁGUA, DN 400 MM, JUNTA ELÁSTICA INTEGRADA, INSTALADO EM LOCAL COM NÍVEL BAIXO DE INTERFERÊNCIAS (NÃO INCLUI FORNECIMENTO). AF_11/2017</v>
          </cell>
          <cell r="C7427" t="str">
            <v>M</v>
          </cell>
          <cell r="D7427">
            <v>9.0500000000000007</v>
          </cell>
          <cell r="E7427" t="str">
            <v>SINAPI</v>
          </cell>
          <cell r="F7427" t="str">
            <v/>
          </cell>
        </row>
        <row r="7428">
          <cell r="A7428" t="str">
            <v>S-97140</v>
          </cell>
          <cell r="B7428" t="str">
            <v>ASSENTAMENTO DE TUBO DE PVC DEFOFO OU PRFV OU RPVC PARA REDE DE ÁGUA, DN 500 MM, JUNTA ELÁSTICA INTEGRADA, INSTALADO EM LOCAL COM NÍVEL BAIXO DE INTERFERÊNCIAS (NÃO INCLUI FORNECIMENTO). AF_11/2017</v>
          </cell>
          <cell r="C7428" t="str">
            <v>M</v>
          </cell>
          <cell r="D7428">
            <v>11.21</v>
          </cell>
          <cell r="E7428" t="str">
            <v>SINAPI</v>
          </cell>
          <cell r="F7428" t="str">
            <v/>
          </cell>
        </row>
        <row r="7429">
          <cell r="A7429" t="str">
            <v>S-93206</v>
          </cell>
          <cell r="B7429" t="str">
            <v>EXECUÇÃO DE ESCRITÓRIO EM CANTEIRO DE OBRA EM ALVENARIA, NÃO INCLUSO MOBILIÁRIO E EQUIPAMENTOS. AF_02/2016</v>
          </cell>
          <cell r="C7429" t="str">
            <v>M2</v>
          </cell>
          <cell r="D7429">
            <v>982.28</v>
          </cell>
          <cell r="E7429" t="str">
            <v>SINAPI</v>
          </cell>
          <cell r="F7429" t="str">
            <v/>
          </cell>
        </row>
        <row r="7430">
          <cell r="A7430" t="str">
            <v>S-93207</v>
          </cell>
          <cell r="B7430" t="str">
            <v>EXECUÇÃO DE ESCRITÓRIO EM CANTEIRO DE OBRA EM CHAPA DE MADEIRA COMPENSADA, NÃO INCLUSO MOBILIÁRIO E EQUIPAMENTOS. AF_02/2016</v>
          </cell>
          <cell r="C7430" t="str">
            <v>M2</v>
          </cell>
          <cell r="D7430">
            <v>902.57</v>
          </cell>
          <cell r="E7430" t="str">
            <v>SINAPI</v>
          </cell>
          <cell r="F7430" t="str">
            <v/>
          </cell>
        </row>
        <row r="7431">
          <cell r="A7431" t="str">
            <v>S-93208</v>
          </cell>
          <cell r="B7431" t="str">
            <v>EXECUÇÃO DE ALMOXARIFADO EM CANTEIRO DE OBRA EM CHAPA DE MADEIRA COMPENSADA, INCLUSO PRATELEIRAS. AF_02/2016</v>
          </cell>
          <cell r="C7431" t="str">
            <v>M2</v>
          </cell>
          <cell r="D7431">
            <v>717.02</v>
          </cell>
          <cell r="E7431" t="str">
            <v>SINAPI</v>
          </cell>
          <cell r="F7431" t="str">
            <v/>
          </cell>
        </row>
        <row r="7432">
          <cell r="A7432" t="str">
            <v>S-93209</v>
          </cell>
          <cell r="B7432" t="str">
            <v>EXECUÇÃO DE ALMOXARIFADO EM CANTEIRO DE OBRA EM ALVENARIA, INCLUSO PRATELEIRAS. AF_02/2016</v>
          </cell>
          <cell r="C7432" t="str">
            <v>M2</v>
          </cell>
          <cell r="D7432">
            <v>792.53</v>
          </cell>
          <cell r="E7432" t="str">
            <v>SINAPI</v>
          </cell>
          <cell r="F7432" t="str">
            <v/>
          </cell>
        </row>
        <row r="7433">
          <cell r="A7433" t="str">
            <v>S-93210</v>
          </cell>
          <cell r="B7433" t="str">
            <v>EXECUÇÃO DE REFEITÓRIO EM CANTEIRO DE OBRA EM CHAPA DE MADEIRA COMPENSADA, NÃO INCLUSO MOBILIÁRIO E EQUIPAMENTOS. AF_02/2016</v>
          </cell>
          <cell r="C7433" t="str">
            <v>M2</v>
          </cell>
          <cell r="D7433">
            <v>486.64</v>
          </cell>
          <cell r="E7433" t="str">
            <v>SINAPI</v>
          </cell>
          <cell r="F7433" t="str">
            <v/>
          </cell>
        </row>
        <row r="7434">
          <cell r="A7434" t="str">
            <v>S-93211</v>
          </cell>
          <cell r="B7434" t="str">
            <v>EXECUÇÃO DE REFEITÓRIO EM CANTEIRO DE OBRA EM ALVENARIA, NÃO INCLUSO MOBILIÁRIO E EQUIPAMENTOS. AF_02/2016</v>
          </cell>
          <cell r="C7434" t="str">
            <v>M2</v>
          </cell>
          <cell r="D7434">
            <v>496.63</v>
          </cell>
          <cell r="E7434" t="str">
            <v>SINAPI</v>
          </cell>
          <cell r="F7434" t="str">
            <v/>
          </cell>
        </row>
        <row r="7435">
          <cell r="A7435" t="str">
            <v>S-93212</v>
          </cell>
          <cell r="B7435" t="str">
            <v>EXECUÇÃO DE SANITÁRIO E VESTIÁRIO EM CANTEIRO DE OBRA EM CHAPA DE MADEIRA COMPENSADA, NÃO INCLUSO MOBILIÁRIO. AF_02/2016</v>
          </cell>
          <cell r="C7435" t="str">
            <v>M2</v>
          </cell>
          <cell r="D7435">
            <v>816.63</v>
          </cell>
          <cell r="E7435" t="str">
            <v>SINAPI</v>
          </cell>
          <cell r="F7435" t="str">
            <v/>
          </cell>
        </row>
        <row r="7436">
          <cell r="A7436" t="str">
            <v>S-93213</v>
          </cell>
          <cell r="B7436" t="str">
            <v>EXECUÇÃO DE SANITÁRIO E VESTIÁRIO EM CANTEIRO DE OBRA EM ALVENARIA, NÃO INCLUSO MOBILIÁRIO. AF_02/2016</v>
          </cell>
          <cell r="C7436" t="str">
            <v>M2</v>
          </cell>
          <cell r="D7436">
            <v>871.58</v>
          </cell>
          <cell r="E7436" t="str">
            <v>SINAPI</v>
          </cell>
          <cell r="F7436" t="str">
            <v/>
          </cell>
        </row>
        <row r="7437">
          <cell r="A7437" t="str">
            <v>S-93214</v>
          </cell>
          <cell r="B7437" t="str">
            <v>EXECUÇÃO DE RESERVATÓRIO ELEVADO DE ÁGUA (1000 LITROS) EM CANTEIRO DE OBRA, APOIADO EM ESTRUTURA DE MADEIRA. AF_02/2016</v>
          </cell>
          <cell r="C7437" t="str">
            <v>UN</v>
          </cell>
          <cell r="D7437">
            <v>4417.12</v>
          </cell>
          <cell r="E7437" t="str">
            <v>SINAPI</v>
          </cell>
          <cell r="F7437" t="str">
            <v/>
          </cell>
        </row>
        <row r="7438">
          <cell r="A7438" t="str">
            <v>S-93243</v>
          </cell>
          <cell r="B7438" t="str">
            <v>EXECUÇÃO DE RESERVATÓRIO ELEVADO DE ÁGUA (2000 LITROS) EM CANTEIRO DE OBRA, APOIADO EM ESTRUTURA DE MADEIRA. AF_02/2016</v>
          </cell>
          <cell r="C7438" t="str">
            <v>UN</v>
          </cell>
          <cell r="D7438">
            <v>6734.16</v>
          </cell>
          <cell r="E7438" t="str">
            <v>SINAPI</v>
          </cell>
          <cell r="F7438" t="str">
            <v/>
          </cell>
        </row>
        <row r="7439">
          <cell r="A7439" t="str">
            <v>S-93582</v>
          </cell>
          <cell r="B7439" t="str">
            <v>EXECUÇÃO DE CENTRAL DE ARMADURA EM CANTEIRO DE OBRA, NÃO INCLUSO MOBILIÁRIO E EQUIPAMENTOS. AF_04/2016</v>
          </cell>
          <cell r="C7439" t="str">
            <v>M2</v>
          </cell>
          <cell r="D7439">
            <v>216.79</v>
          </cell>
          <cell r="E7439" t="str">
            <v>SINAPI</v>
          </cell>
          <cell r="F7439" t="str">
            <v/>
          </cell>
        </row>
        <row r="7440">
          <cell r="A7440" t="str">
            <v>S-93583</v>
          </cell>
          <cell r="B7440" t="str">
            <v>EXECUÇÃO DE CENTRAL DE FÔRMAS, PRODUÇÃO DE ARGAMASSA OU CONCRETO EM CANTEIRO DE OBRA, NÃO INCLUSO MOBILIÁRIO E EQUIPAMENTOS. AF_04/2016</v>
          </cell>
          <cell r="C7440" t="str">
            <v>M2</v>
          </cell>
          <cell r="D7440">
            <v>353.92</v>
          </cell>
          <cell r="E7440" t="str">
            <v>SINAPI</v>
          </cell>
          <cell r="F7440" t="str">
            <v/>
          </cell>
        </row>
        <row r="7441">
          <cell r="A7441" t="str">
            <v>S-93584</v>
          </cell>
          <cell r="B7441" t="str">
            <v>EXECUÇÃO DE DEPÓSITO EM CANTEIRO DE OBRA EM CHAPA DE MADEIRA COMPENSADA, NÃO INCLUSO MOBILIÁRIO. AF_04/2016</v>
          </cell>
          <cell r="C7441" t="str">
            <v>M2</v>
          </cell>
          <cell r="D7441">
            <v>704.38</v>
          </cell>
          <cell r="E7441" t="str">
            <v>SINAPI</v>
          </cell>
          <cell r="F7441" t="str">
            <v/>
          </cell>
        </row>
        <row r="7442">
          <cell r="A7442" t="str">
            <v>S-93585</v>
          </cell>
          <cell r="B7442" t="str">
            <v>EXECUÇÃO DE GUARITA EM CANTEIRO DE OBRA EM CHAPA DE MADEIRA COMPENSADA, NÃO INCLUSO MOBILIÁRIO. AF_04/2016</v>
          </cell>
          <cell r="C7442" t="str">
            <v>M2</v>
          </cell>
          <cell r="D7442">
            <v>931.46</v>
          </cell>
          <cell r="E7442" t="str">
            <v>SINAPI</v>
          </cell>
          <cell r="F7442" t="str">
            <v/>
          </cell>
        </row>
        <row r="7443">
          <cell r="A7443" t="str">
            <v>S-98441</v>
          </cell>
          <cell r="B7443" t="str">
            <v>PAREDE DE MADEIRA COMPENSADA PARA CONSTRUÇÃO TEMPORÁRIA EM CHAPA SIMPLES, EXTERNA, COM ÁREA LÍQUIDA MAIOR OU IGUAL A 6 M², SEM VÃO. AF_05/2018</v>
          </cell>
          <cell r="C7443" t="str">
            <v>M2</v>
          </cell>
          <cell r="D7443">
            <v>107.68</v>
          </cell>
          <cell r="E7443" t="str">
            <v>SINAPI</v>
          </cell>
          <cell r="F7443" t="str">
            <v/>
          </cell>
        </row>
        <row r="7444">
          <cell r="A7444" t="str">
            <v>S-98442</v>
          </cell>
          <cell r="B7444" t="str">
            <v>PAREDE DE MADEIRA COMPENSADA PARA CONSTRUÇÃO TEMPORÁRIA EM CHAPA SIMPLES, EXTERNA, COM ÁREA LÍQUIDA MENOR QUE 6 M², SEM VÃO. AF_05/2018</v>
          </cell>
          <cell r="C7444" t="str">
            <v>M2</v>
          </cell>
          <cell r="D7444">
            <v>110.78</v>
          </cell>
          <cell r="E7444" t="str">
            <v>SINAPI</v>
          </cell>
          <cell r="F7444" t="str">
            <v/>
          </cell>
        </row>
        <row r="7445">
          <cell r="A7445" t="str">
            <v>S-98443</v>
          </cell>
          <cell r="B7445" t="str">
            <v>PAREDE DE MADEIRA COMPENSADA PARA CONSTRUÇÃO TEMPORÁRIA EM CHAPA SIMPLES, INTERNA, COM ÁREA LÍQUIDA MAIOR OU IGUAL A 6 M², SEM VÃO. AF_05/2018</v>
          </cell>
          <cell r="C7445" t="str">
            <v>M2</v>
          </cell>
          <cell r="D7445">
            <v>90.96</v>
          </cell>
          <cell r="E7445" t="str">
            <v>SINAPI</v>
          </cell>
          <cell r="F7445" t="str">
            <v/>
          </cell>
        </row>
        <row r="7446">
          <cell r="A7446" t="str">
            <v>S-98444</v>
          </cell>
          <cell r="B7446" t="str">
            <v>PAREDE DE MADEIRA COMPENSADA PARA CONSTRUÇÃO TEMPORÁRIA EM CHAPA SIMPLES, INTERNA, COM ÁREA LÍQUIDA MENOR QUE 6 M², SEM VÃO. AF_05/2018</v>
          </cell>
          <cell r="C7446" t="str">
            <v>M2</v>
          </cell>
          <cell r="D7446">
            <v>93.16</v>
          </cell>
          <cell r="E7446" t="str">
            <v>SINAPI</v>
          </cell>
          <cell r="F7446" t="str">
            <v/>
          </cell>
        </row>
        <row r="7447">
          <cell r="A7447" t="str">
            <v>S-98445</v>
          </cell>
          <cell r="B7447" t="str">
            <v>PAREDE DE MADEIRA COMPENSADA PARA CONSTRUÇÃO TEMPORÁRIA EM CHAPA SIMPLES, EXTERNA, COM ÁREA LÍQUIDA MAIOR OU IGUAL A 6 M², COM VÃO. AF_05/2018</v>
          </cell>
          <cell r="C7447" t="str">
            <v>M2</v>
          </cell>
          <cell r="D7447">
            <v>133.54</v>
          </cell>
          <cell r="E7447" t="str">
            <v>SINAPI</v>
          </cell>
          <cell r="F7447" t="str">
            <v/>
          </cell>
        </row>
        <row r="7448">
          <cell r="A7448" t="str">
            <v>S-98446</v>
          </cell>
          <cell r="B7448" t="str">
            <v>PAREDE DE MADEIRA COMPENSADA PARA CONSTRUÇÃO TEMPORÁRIA EM CHAPA SIMPLES, EXTERNA, COM ÁREA LÍQUIDA MENOR QUE 6 M², COM VÃO. AF_05/2018</v>
          </cell>
          <cell r="C7448" t="str">
            <v>M2</v>
          </cell>
          <cell r="D7448">
            <v>177.51</v>
          </cell>
          <cell r="E7448" t="str">
            <v>SINAPI</v>
          </cell>
          <cell r="F7448" t="str">
            <v/>
          </cell>
        </row>
        <row r="7449">
          <cell r="A7449" t="str">
            <v>S-98447</v>
          </cell>
          <cell r="B7449" t="str">
            <v>PAREDE DE MADEIRA COMPENSADA PARA CONSTRUÇÃO TEMPORÁRIA EM CHAPA SIMPLES, INTERNA, COM ÁREA LÍQUIDA MAIOR OU IGUAL A 6 M², COM VÃO. AF_05/2018</v>
          </cell>
          <cell r="C7449" t="str">
            <v>M2</v>
          </cell>
          <cell r="D7449">
            <v>110.31</v>
          </cell>
          <cell r="E7449" t="str">
            <v>SINAPI</v>
          </cell>
          <cell r="F7449" t="str">
            <v/>
          </cell>
        </row>
        <row r="7450">
          <cell r="A7450" t="str">
            <v>S-98448</v>
          </cell>
          <cell r="B7450" t="str">
            <v>PAREDE DE MADEIRA COMPENSADA PARA CONSTRUÇÃO TEMPORÁRIA EM CHAPA SIMPLES, INTERNA, COM ÁREA LÍQUIDA MENOR QUE 6 M², COM VÃO. AF_05/2018</v>
          </cell>
          <cell r="C7450" t="str">
            <v>M2</v>
          </cell>
          <cell r="D7450">
            <v>144.11000000000001</v>
          </cell>
          <cell r="E7450" t="str">
            <v>SINAPI</v>
          </cell>
          <cell r="F7450" t="str">
            <v/>
          </cell>
        </row>
        <row r="7451">
          <cell r="A7451" t="str">
            <v>S-98449</v>
          </cell>
          <cell r="B7451" t="str">
            <v>PAREDE DE MADEIRA COMPENSADA PARA CONSTRUÇÃO TEMPORÁRIA EM CHAPA DUPLA, EXTERNA, COM ÁREA LÍQUIDA MAIOR OU IGUAL A 6 M², SEM VÃO. AF_05/2018</v>
          </cell>
          <cell r="C7451" t="str">
            <v>M2</v>
          </cell>
          <cell r="D7451">
            <v>129.58000000000001</v>
          </cell>
          <cell r="E7451" t="str">
            <v>SINAPI</v>
          </cell>
          <cell r="F7451" t="str">
            <v/>
          </cell>
        </row>
        <row r="7452">
          <cell r="A7452" t="str">
            <v>S-98450</v>
          </cell>
          <cell r="B7452" t="str">
            <v>PAREDE DE MADEIRA COMPENSADA PARA CONSTRUÇÃO TEMPORÁRIA EM CHAPA DUPLA, EXTERNA, COM ÁREA LÍQUIDA MENOR QUE 6 M², SEM VÃO. AF_05/2018</v>
          </cell>
          <cell r="C7452" t="str">
            <v>M2</v>
          </cell>
          <cell r="D7452">
            <v>134.09</v>
          </cell>
          <cell r="E7452" t="str">
            <v>SINAPI</v>
          </cell>
          <cell r="F7452" t="str">
            <v/>
          </cell>
        </row>
        <row r="7453">
          <cell r="A7453" t="str">
            <v>S-98451</v>
          </cell>
          <cell r="B7453" t="str">
            <v>PAREDE DE MADEIRA COMPENSADA PARA CONSTRUÇÃO TEMPORÁRIA EM CHAPA DUPLA, INTERNA, COM ÁREA LÍQUIDA MAIOR OU IGUAL A 6 M², SEM VÃO. AF_05/2018</v>
          </cell>
          <cell r="C7453" t="str">
            <v>M2</v>
          </cell>
          <cell r="D7453">
            <v>110.18</v>
          </cell>
          <cell r="E7453" t="str">
            <v>SINAPI</v>
          </cell>
          <cell r="F7453" t="str">
            <v/>
          </cell>
        </row>
        <row r="7454">
          <cell r="A7454" t="str">
            <v>S-98452</v>
          </cell>
          <cell r="B7454" t="str">
            <v>PAREDE DE MADEIRA COMPENSADA PARA CONSTRUÇÃO TEMPORÁRIA EM CHAPA DUPLA, INTERNA, COM ÁREA LÍQUIDA MENOR QUE 6 M², SEM VÃO. AF_05/2018</v>
          </cell>
          <cell r="C7454" t="str">
            <v>M2</v>
          </cell>
          <cell r="D7454">
            <v>112.91</v>
          </cell>
          <cell r="E7454" t="str">
            <v>SINAPI</v>
          </cell>
          <cell r="F7454" t="str">
            <v/>
          </cell>
        </row>
        <row r="7455">
          <cell r="A7455" t="str">
            <v>S-98453</v>
          </cell>
          <cell r="B7455" t="str">
            <v>PAREDE DE MADEIRA COMPENSADA PARA CONSTRUÇÃO TEMPORÁRIA EM CHAPA DUPLA, EXTERNA, COM ÁREA LÍQUIDA MAIOR OU IGUAL A QUE 6 M², COM VÃO. AF_05/2018</v>
          </cell>
          <cell r="C7455" t="str">
            <v>M2</v>
          </cell>
          <cell r="D7455">
            <v>160.74</v>
          </cell>
          <cell r="E7455" t="str">
            <v>SINAPI</v>
          </cell>
          <cell r="F7455" t="str">
            <v/>
          </cell>
        </row>
        <row r="7456">
          <cell r="A7456" t="str">
            <v>S-98454</v>
          </cell>
          <cell r="B7456" t="str">
            <v>PAREDE DE MADEIRA COMPENSADA PARA CONSTRUÇÃO TEMPORÁRIA EM CHAPA DUPLA, EXTERNA, COM ÁREA LÍQUIDA MENOR QUE 6 M², COM VÃO. AF_05/2018</v>
          </cell>
          <cell r="C7456" t="str">
            <v>M2</v>
          </cell>
          <cell r="D7456">
            <v>217.63</v>
          </cell>
          <cell r="E7456" t="str">
            <v>SINAPI</v>
          </cell>
          <cell r="F7456" t="str">
            <v/>
          </cell>
        </row>
        <row r="7457">
          <cell r="A7457" t="str">
            <v>S-98455</v>
          </cell>
          <cell r="B7457" t="str">
            <v>PAREDE DE MADEIRA COMPENSADA PARA CONSTRUÇÃO TEMPORÁRIA EM CHAPA DUPLA, INTERNA, COM ÁREA LÍQUIDA MAIOR OU IGUAL A 6 M², COM VÃO. AF_05/2018</v>
          </cell>
          <cell r="C7457" t="str">
            <v>M2</v>
          </cell>
          <cell r="D7457">
            <v>134.84</v>
          </cell>
          <cell r="E7457" t="str">
            <v>SINAPI</v>
          </cell>
          <cell r="F7457" t="str">
            <v/>
          </cell>
        </row>
        <row r="7458">
          <cell r="A7458" t="str">
            <v>S-98456</v>
          </cell>
          <cell r="B7458" t="str">
            <v>PAREDE DE MADEIRA COMPENSADA PARA CONSTRUÇÃO TEMPORÁRIA EM CHAPA DUPLA, INTERNA, COM ÁREA LÍQUIDA MENOR QUE 6 M², COM VÃO. AF_05/2018</v>
          </cell>
          <cell r="C7458" t="str">
            <v>M2</v>
          </cell>
          <cell r="D7458">
            <v>180.67</v>
          </cell>
          <cell r="E7458" t="str">
            <v>SINAPI</v>
          </cell>
          <cell r="F7458" t="str">
            <v/>
          </cell>
        </row>
        <row r="7459">
          <cell r="A7459" t="str">
            <v>S-98458</v>
          </cell>
          <cell r="B7459" t="str">
            <v>TAPUME COM COMPENSADO DE MADEIRA. AF_05/2018</v>
          </cell>
          <cell r="C7459" t="str">
            <v>M2</v>
          </cell>
          <cell r="D7459">
            <v>102.43</v>
          </cell>
          <cell r="E7459" t="str">
            <v>SINAPI</v>
          </cell>
          <cell r="F7459" t="str">
            <v/>
          </cell>
        </row>
        <row r="7460">
          <cell r="A7460" t="str">
            <v>S-98459</v>
          </cell>
          <cell r="B7460" t="str">
            <v>TAPUME COM TELHA METÁLICA. AF_05/2018</v>
          </cell>
          <cell r="C7460" t="str">
            <v>M2</v>
          </cell>
          <cell r="D7460">
            <v>104.35</v>
          </cell>
          <cell r="E7460" t="str">
            <v>SINAPI</v>
          </cell>
          <cell r="F7460" t="str">
            <v/>
          </cell>
        </row>
        <row r="7461">
          <cell r="A7461" t="str">
            <v>S-98460</v>
          </cell>
          <cell r="B7461" t="str">
            <v>PISO PARA CONSTRUÇÃO TEMPORÁRIA EM MADEIRA, SEM REAPROVEITAMENTO. AF_05/2018</v>
          </cell>
          <cell r="C7461" t="str">
            <v>M2</v>
          </cell>
          <cell r="D7461">
            <v>113.56</v>
          </cell>
          <cell r="E7461" t="str">
            <v>SINAPI</v>
          </cell>
          <cell r="F7461" t="str">
            <v/>
          </cell>
        </row>
        <row r="7462">
          <cell r="A7462" t="str">
            <v>S-98461</v>
          </cell>
          <cell r="B7462" t="str">
            <v>ESTRUTURA DE MADEIRA PROVISÓRIA PARA SUPORTE DE CAIXA D ÁGUA ELEVADA DE 1000 LITROS. AF_05/2018_P</v>
          </cell>
          <cell r="C7462" t="str">
            <v>UN</v>
          </cell>
          <cell r="D7462">
            <v>3705.52</v>
          </cell>
          <cell r="E7462" t="str">
            <v>SINAPI</v>
          </cell>
          <cell r="F7462" t="str">
            <v/>
          </cell>
        </row>
        <row r="7463">
          <cell r="A7463" t="str">
            <v>S-98462</v>
          </cell>
          <cell r="B7463" t="str">
            <v>ESTRUTURA DE MADEIRA PROVISÓRIA PARA SUPORTE DE CAIXA D ÁGUA ELEVADA DE 3000 LITROS. AF_05/2018_P</v>
          </cell>
          <cell r="C7463" t="str">
            <v>UN</v>
          </cell>
          <cell r="D7463">
            <v>5540.69</v>
          </cell>
          <cell r="E7463" t="str">
            <v>SINAPI</v>
          </cell>
          <cell r="F7463" t="str">
            <v/>
          </cell>
        </row>
        <row r="7464">
          <cell r="A7464" t="str">
            <v>S-5631</v>
          </cell>
          <cell r="B7464" t="str">
            <v>ESCAVADEIRA HIDRÁULICA SOBRE ESTEIRAS, CAÇAMBA 0,80 M3, PESO OPERACIONAL 17 T, POTENCIA BRUTA 111 HP - CHP DIURNO. AF_06/2014</v>
          </cell>
          <cell r="C7464" t="str">
            <v>CHP</v>
          </cell>
          <cell r="D7464">
            <v>133.74</v>
          </cell>
          <cell r="E7464" t="str">
            <v>SINAPI</v>
          </cell>
          <cell r="F7464" t="str">
            <v>E</v>
          </cell>
        </row>
        <row r="7465">
          <cell r="A7465" t="str">
            <v>S-5678</v>
          </cell>
          <cell r="B7465" t="str">
            <v>RETROESCAVADEIRA SOBRE RODAS COM CARREGADEIRA, TRAÇÃO 4X4, POTÊNCIA LÍQ. 88 HP, CAÇAMBA CARREG. CAP. MÍN. 1 M3, CAÇAMBA RETRO CAP. 0,26 M3, PESO OPERACIONAL MÍN. 6.674 KG, PROFUNDIDADE ESCAVAÇÃO MÁX. 4,37 M - CHP DIURNO. AF_06/2014</v>
          </cell>
          <cell r="C7465" t="str">
            <v>CHP</v>
          </cell>
          <cell r="D7465">
            <v>99.82</v>
          </cell>
          <cell r="E7465" t="str">
            <v>SINAPI</v>
          </cell>
          <cell r="F7465" t="str">
            <v>E</v>
          </cell>
        </row>
        <row r="7466">
          <cell r="A7466" t="str">
            <v>S-5680</v>
          </cell>
          <cell r="B7466" t="str">
            <v>RETROESCAVADEIRA SOBRE RODAS COM CARREGADEIRA, TRAÇÃO 4X2, POTÊNCIA LÍQ. 79 HP, CAÇAMBA CARREG. CAP. MÍN. 1 M3, CAÇAMBA RETRO CAP. 0,20 M3, PESO OPERACIONAL MÍN. 6.570 KG, PROFUNDIDADE ESCAVAÇÃO MÁX. 4,37 M - CHP DIURNO. AF_06/2014</v>
          </cell>
          <cell r="C7466" t="str">
            <v>CHP</v>
          </cell>
          <cell r="D7466">
            <v>93.43</v>
          </cell>
          <cell r="E7466" t="str">
            <v>SINAPI</v>
          </cell>
          <cell r="F7466" t="str">
            <v>E</v>
          </cell>
        </row>
        <row r="7467">
          <cell r="A7467" t="str">
            <v>S-5684</v>
          </cell>
          <cell r="B7467" t="str">
            <v>ROLO COMPACTADOR VIBRATÓRIO DE UM CILINDRO AÇO LISO, POTÊNCIA 80 HP, PESO OPERACIONAL MÁXIMO 8,1 T, IMPACTO DINÂMICO 16,15 / 9,5 T, LARGURA DE TRABALHO 1,68 M - CHP DIURNO. AF_06/2014</v>
          </cell>
          <cell r="C7467" t="str">
            <v>CHP</v>
          </cell>
          <cell r="D7467">
            <v>100.7</v>
          </cell>
          <cell r="E7467" t="str">
            <v>SINAPI</v>
          </cell>
          <cell r="F7467" t="str">
            <v>E</v>
          </cell>
        </row>
        <row r="7468">
          <cell r="A7468" t="str">
            <v>S-5689</v>
          </cell>
          <cell r="B7468" t="str">
            <v>GRADE DE DISCO CONTROLE REMOTO REBOCÁVEL, COM 24 DISCOS 24 X 6 MM COM PNEUS PARA TRANSPORTE - CHP DIURNO. AF_06/2014</v>
          </cell>
          <cell r="C7468" t="str">
            <v>CHP</v>
          </cell>
          <cell r="D7468">
            <v>3.59</v>
          </cell>
          <cell r="E7468" t="str">
            <v>SINAPI</v>
          </cell>
          <cell r="F7468" t="str">
            <v>E</v>
          </cell>
        </row>
        <row r="7469">
          <cell r="A7469" t="str">
            <v>S-5795</v>
          </cell>
          <cell r="B7469" t="str">
            <v>MARTELETE OU ROMPEDOR PNEUMÁTICO MANUAL, 28 KG, COM SILENCIADOR - CHP DIURNO. AF_07/2016</v>
          </cell>
          <cell r="C7469" t="str">
            <v>CHP</v>
          </cell>
          <cell r="D7469">
            <v>26.1</v>
          </cell>
          <cell r="E7469" t="str">
            <v>SINAPI</v>
          </cell>
          <cell r="F7469" t="str">
            <v>E</v>
          </cell>
        </row>
        <row r="7470">
          <cell r="A7470" t="str">
            <v>S-5811</v>
          </cell>
          <cell r="B7470" t="str">
            <v>CAMINHÃO BASCULANTE 6 M3, PESO BRUTO TOTAL 16.000 KG, CARGA ÚTIL MÁXIMA 13.071 KG, DISTÂNCIA ENTRE EIXOS 4,80 M, POTÊNCIA 230 CV INCLUSIVE CAÇAMBA METÁLICA - CHP DIURNO. AF_06/2014</v>
          </cell>
          <cell r="C7470" t="str">
            <v>CHP</v>
          </cell>
          <cell r="D7470">
            <v>131.53</v>
          </cell>
          <cell r="E7470" t="str">
            <v>SINAPI</v>
          </cell>
          <cell r="F7470" t="str">
            <v>E</v>
          </cell>
        </row>
        <row r="7471">
          <cell r="A7471" t="str">
            <v>S-5823</v>
          </cell>
          <cell r="B7471" t="str">
            <v>USINA DE CONCRETO FIXA, CAPACIDADE NOMINAL DE 90 A 120 M3/H, SEM SILO - CHP DIURNO. AF_07/2016</v>
          </cell>
          <cell r="C7471" t="str">
            <v>CHP</v>
          </cell>
          <cell r="D7471">
            <v>185.72</v>
          </cell>
          <cell r="E7471" t="str">
            <v>SINAPI</v>
          </cell>
          <cell r="F7471" t="str">
            <v>E</v>
          </cell>
        </row>
        <row r="7472">
          <cell r="A7472" t="str">
            <v>S-5824</v>
          </cell>
          <cell r="B7472" t="str">
            <v>CAMINHÃO TOCO, PBT 16.000 KG, CARGA ÚTIL MÁX. 10.685 KG, DIST. ENTRE EIXOS 4,8 M, POTÊNCIA 189 CV, INCLUSIVE CARROCERIA FIXA ABERTA DE MADEIRA P/ TRANSPORTE GERAL DE CARGA SECA, DIMEN. APROX. 2,5 X 7,00 X 0,50 M - CHP DIURNO. AF_06/2014</v>
          </cell>
          <cell r="C7472" t="str">
            <v>CHP</v>
          </cell>
          <cell r="D7472">
            <v>125.34</v>
          </cell>
          <cell r="E7472" t="str">
            <v>SINAPI</v>
          </cell>
          <cell r="F7472" t="str">
            <v>E</v>
          </cell>
        </row>
        <row r="7473">
          <cell r="A7473" t="str">
            <v>S-5835</v>
          </cell>
          <cell r="B7473" t="str">
            <v>VIBROACABADORA DE ASFALTO SOBRE ESTEIRAS, LARGURA DE PAVIMENTAÇÃO 1,90 M A 5,30 M, POTÊNCIA 105 HP CAPACIDADE 450 T/H - CHP DIURNO. AF_11/2014</v>
          </cell>
          <cell r="C7473" t="str">
            <v>CHP</v>
          </cell>
          <cell r="D7473">
            <v>264.05</v>
          </cell>
          <cell r="E7473" t="str">
            <v>SINAPI</v>
          </cell>
          <cell r="F7473" t="str">
            <v>E</v>
          </cell>
        </row>
        <row r="7474">
          <cell r="A7474" t="str">
            <v>S-5839</v>
          </cell>
          <cell r="B7474" t="str">
            <v>VASSOURA MECÂNICA REBOCÁVEL COM ESCOVA CILÍNDRICA, LARGURA ÚTIL DE VARRIMENTO DE 2,44 M - CHP DIURNO. AF_06/2014</v>
          </cell>
          <cell r="C7474" t="str">
            <v>CHP</v>
          </cell>
          <cell r="D7474">
            <v>5.4</v>
          </cell>
          <cell r="E7474" t="str">
            <v>SINAPI</v>
          </cell>
          <cell r="F7474" t="str">
            <v>E</v>
          </cell>
        </row>
        <row r="7475">
          <cell r="A7475" t="str">
            <v>S-5843</v>
          </cell>
          <cell r="B7475" t="str">
            <v>TRATOR DE PNEUS, POTÊNCIA 122 CV, TRAÇÃO 4X4, PESO COM LASTRO DE 4.510 KG - CHP DIURNO. AF_06/2014</v>
          </cell>
          <cell r="C7475" t="str">
            <v>CHP</v>
          </cell>
          <cell r="D7475">
            <v>157.84</v>
          </cell>
          <cell r="E7475" t="str">
            <v>SINAPI</v>
          </cell>
          <cell r="F7475" t="str">
            <v>E</v>
          </cell>
        </row>
        <row r="7476">
          <cell r="A7476" t="str">
            <v>S-5847</v>
          </cell>
          <cell r="B7476" t="str">
            <v>TRATOR DE ESTEIRAS, POTÊNCIA 170 HP, PESO OPERACIONAL 19 T, CAÇAMBA 5,2 M3 - CHP DIURNO. AF_06/2014</v>
          </cell>
          <cell r="C7476" t="str">
            <v>CHP</v>
          </cell>
          <cell r="D7476">
            <v>169.08</v>
          </cell>
          <cell r="E7476" t="str">
            <v>SINAPI</v>
          </cell>
          <cell r="F7476" t="str">
            <v>E</v>
          </cell>
        </row>
        <row r="7477">
          <cell r="A7477" t="str">
            <v>S-5851</v>
          </cell>
          <cell r="B7477" t="str">
            <v>TRATOR DE ESTEIRAS, POTÊNCIA 150 HP, PESO OPERACIONAL 16,7 T, COM RODA MOTRIZ ELEVADA E LÂMINA 3,18 M3 - CHP DIURNO. AF_06/2014</v>
          </cell>
          <cell r="C7477" t="str">
            <v>CHP</v>
          </cell>
          <cell r="D7477">
            <v>162.02000000000001</v>
          </cell>
          <cell r="E7477" t="str">
            <v>SINAPI</v>
          </cell>
          <cell r="F7477" t="str">
            <v>E</v>
          </cell>
        </row>
        <row r="7478">
          <cell r="A7478" t="str">
            <v>S-5855</v>
          </cell>
          <cell r="B7478" t="str">
            <v>TRATOR DE ESTEIRAS, POTÊNCIA 347 HP, PESO OPERACIONAL 38,5 T, COM LÂMINA 8,70 M3 - CHP DIURNO. AF_06/2014</v>
          </cell>
          <cell r="C7478" t="str">
            <v>CHP</v>
          </cell>
          <cell r="D7478">
            <v>409.84</v>
          </cell>
          <cell r="E7478" t="str">
            <v>SINAPI</v>
          </cell>
          <cell r="F7478" t="str">
            <v>E</v>
          </cell>
        </row>
        <row r="7479">
          <cell r="A7479" t="str">
            <v>S-5863</v>
          </cell>
          <cell r="B7479" t="str">
            <v>ROLO COMPACTADOR VIBRATÓRIO REBOCÁVEL, CILINDRO DE AÇO LISO, POTÊNCIA DE TRAÇÃO DE 65 CV, PESO 4,7 T, IMPACTO DINÂMICO 18,3 T, LARGURA DE TRABALHO 1,67 M - CHP DIURNO. AF_02/2016</v>
          </cell>
          <cell r="C7479" t="str">
            <v>CHP</v>
          </cell>
          <cell r="D7479">
            <v>12.3</v>
          </cell>
          <cell r="E7479" t="str">
            <v>SINAPI</v>
          </cell>
          <cell r="F7479" t="str">
            <v>E</v>
          </cell>
        </row>
        <row r="7480">
          <cell r="A7480" t="str">
            <v>S-5867</v>
          </cell>
          <cell r="B7480" t="str">
            <v>ROLO COMPACTADOR VIBRATÓRIO TANDEM AÇO LISO, POTÊNCIA 58 HP, PESO SEM/COM LASTRO 6,5 / 9,4 T, LARGURA DE TRABALHO 1,2 M - CHP DIURNO. AF_06/2014</v>
          </cell>
          <cell r="C7480" t="str">
            <v>CHP</v>
          </cell>
          <cell r="D7480">
            <v>100.54</v>
          </cell>
          <cell r="E7480" t="str">
            <v>SINAPI</v>
          </cell>
          <cell r="F7480" t="str">
            <v>E</v>
          </cell>
        </row>
        <row r="7481">
          <cell r="A7481" t="str">
            <v>S-5875</v>
          </cell>
          <cell r="B7481" t="str">
            <v>RETROESCAVADEIRA SOBRE RODAS COM CARREGADEIRA, TRAÇÃO 4X4, POTÊNCIA LÍQ. 72 HP, CAÇAMBA CARREG. CAP. MÍN. 0,79 M3, CAÇAMBA RETRO CAP. 0,18 M3, PESO OPERACIONAL MÍN. 7.140 KG, PROFUNDIDADE ESCAVAÇÃO MÁX. 4,50 M - CHP DIURNO. AF_06/2014</v>
          </cell>
          <cell r="C7481" t="str">
            <v>CHP</v>
          </cell>
          <cell r="D7481">
            <v>93.67</v>
          </cell>
          <cell r="E7481" t="str">
            <v>SINAPI</v>
          </cell>
          <cell r="F7481" t="str">
            <v>E</v>
          </cell>
        </row>
        <row r="7482">
          <cell r="A7482" t="str">
            <v>S-5879</v>
          </cell>
          <cell r="B7482" t="str">
            <v>ROLO COMPACTADOR VIBRATÓRIO PÉ DE CARNEIRO, OPERADO POR CONTROLE REMOTO, POTÊNCIA 12,5 KW, PESO OPERACIONAL 1,675 T, LARGURA DE TRABALHO 0,85 M - CHP DIURNO. AF_02/2016</v>
          </cell>
          <cell r="C7482" t="str">
            <v>CHP</v>
          </cell>
          <cell r="D7482">
            <v>88.47</v>
          </cell>
          <cell r="E7482" t="str">
            <v>SINAPI</v>
          </cell>
          <cell r="F7482" t="str">
            <v>E</v>
          </cell>
        </row>
        <row r="7483">
          <cell r="A7483" t="str">
            <v>S-5882</v>
          </cell>
          <cell r="B7483" t="str">
            <v>USINA DE LAMA ASFÁLTICA, PROD 30 A 50 T/H, SILO DE AGREGADO 7 M3, RESERVATÓRIOS PARA EMULSÃO E ÁGUA DE 2,3 M3 CADA, MISTURADOR TIPO PUG MILL A SER MONTADO SOBRE CAMINHÃO - CHP DIURNO. AF_10/2014</v>
          </cell>
          <cell r="C7483" t="str">
            <v>CHP</v>
          </cell>
          <cell r="D7483">
            <v>83.09</v>
          </cell>
          <cell r="E7483" t="str">
            <v>SINAPI</v>
          </cell>
          <cell r="F7483" t="str">
            <v>E</v>
          </cell>
        </row>
        <row r="7484">
          <cell r="A7484" t="str">
            <v>S-5890</v>
          </cell>
          <cell r="B7484" t="str">
            <v>CAMINHÃO TOCO, PESO BRUTO TOTAL 14.300 KG, CARGA ÚTIL MÁXIMA 9590 KG, DISTÂNCIA ENTRE EIXOS 4,76 M, POTÊNCIA 185 CV (NÃO INCLUI CARROCERIA) - CHP DIURNO. AF_06/2014</v>
          </cell>
          <cell r="C7484" t="str">
            <v>CHP</v>
          </cell>
          <cell r="D7484">
            <v>126.41</v>
          </cell>
          <cell r="E7484" t="str">
            <v>SINAPI</v>
          </cell>
          <cell r="F7484" t="str">
            <v>E</v>
          </cell>
        </row>
        <row r="7485">
          <cell r="A7485" t="str">
            <v>S-5894</v>
          </cell>
          <cell r="B7485" t="str">
            <v>CAMINHÃO TOCO, PESO BRUTO TOTAL 16.000 KG, CARGA ÚTIL MÁXIMA DE 10.685 KG, DISTÂNCIA ENTRE EIXOS 4,80 M, POTÊNCIA 189 CV EXCLUSIVE CARROCERIA - CHP DIURNO. AF_06/2014</v>
          </cell>
          <cell r="C7485" t="str">
            <v>CHP</v>
          </cell>
          <cell r="D7485">
            <v>123.06</v>
          </cell>
          <cell r="E7485" t="str">
            <v>SINAPI</v>
          </cell>
          <cell r="F7485" t="str">
            <v>E</v>
          </cell>
        </row>
        <row r="7486">
          <cell r="A7486" t="str">
            <v>S-5901</v>
          </cell>
          <cell r="B7486" t="str">
            <v>CAMINHÃO PIPA 10.000 L TRUCADO, PESO BRUTO TOTAL 23.000 KG, CARGA ÚTIL MÁXIMA 15.935 KG, DISTÂNCIA ENTRE EIXOS 4,8 M, POTÊNCIA 230 CV, INCLUSIVE TANQUE DE AÇO PARA TRANSPORTE DE ÁGUA - CHP DIURNO. AF_06/2014</v>
          </cell>
          <cell r="C7486" t="str">
            <v>CHP</v>
          </cell>
          <cell r="D7486">
            <v>187.53</v>
          </cell>
          <cell r="E7486" t="str">
            <v>SINAPI</v>
          </cell>
          <cell r="F7486" t="str">
            <v>E</v>
          </cell>
        </row>
        <row r="7487">
          <cell r="A7487" t="str">
            <v>S-5909</v>
          </cell>
          <cell r="B7487" t="str">
            <v>ESPARGIDOR DE ASFALTO PRESSURIZADO COM TANQUE DE 2500 L, REBOCÁVEL COM MOTOR A GASOLINA POTÊNCIA 3,4 HP - CHP DIURNO. AF_07/2014</v>
          </cell>
          <cell r="C7487" t="str">
            <v>CHP</v>
          </cell>
          <cell r="D7487">
            <v>29.55</v>
          </cell>
          <cell r="E7487" t="str">
            <v>SINAPI</v>
          </cell>
          <cell r="F7487" t="str">
            <v>E</v>
          </cell>
        </row>
        <row r="7488">
          <cell r="A7488" t="str">
            <v>S-5921</v>
          </cell>
          <cell r="B7488" t="str">
            <v>GRADE DE DISCO REBOCÁVEL COM 20 DISCOS 24" X 6 MM COM PNEUS PARA TRANSPORTE - CHP DIURNO. AF_06/2014</v>
          </cell>
          <cell r="C7488" t="str">
            <v>CHP</v>
          </cell>
          <cell r="D7488">
            <v>2.82</v>
          </cell>
          <cell r="E7488" t="str">
            <v>SINAPI</v>
          </cell>
          <cell r="F7488" t="str">
            <v>E</v>
          </cell>
        </row>
        <row r="7489">
          <cell r="A7489" t="str">
            <v>S-5928</v>
          </cell>
          <cell r="B7489" t="str">
            <v>GUINDAUTO HIDRÁULICO, CAPACIDADE MÁXIMA DE CARGA 6200 KG, MOMENTO MÁXIMO DE CARGA 11,7 TM, ALCANCE MÁXIMO HORIZONTAL 9,70 M, INCLUSIVE CAMINHÃO TOCO PBT 16.000 KG, POTÊNCIA DE 189 CV - CHP DIURNO. AF_06/2014</v>
          </cell>
          <cell r="C7489" t="str">
            <v>CHP</v>
          </cell>
          <cell r="D7489">
            <v>155.11000000000001</v>
          </cell>
          <cell r="E7489" t="str">
            <v>SINAPI</v>
          </cell>
          <cell r="F7489" t="str">
            <v>E</v>
          </cell>
        </row>
        <row r="7490">
          <cell r="A7490" t="str">
            <v>S-5932</v>
          </cell>
          <cell r="B7490" t="str">
            <v>MOTONIVELADORA POTÊNCIA BÁSICA LÍQUIDA (PRIMEIRA MARCHA) 125 HP, PESO BRUTO 13032 KG, LARGURA DA LÂMINA DE 3,7 M - CHP DIURNO. AF_06/2014</v>
          </cell>
          <cell r="C7490" t="str">
            <v>CHP</v>
          </cell>
          <cell r="D7490">
            <v>154.76</v>
          </cell>
          <cell r="E7490" t="str">
            <v>SINAPI</v>
          </cell>
          <cell r="F7490" t="str">
            <v>E</v>
          </cell>
        </row>
        <row r="7491">
          <cell r="A7491" t="str">
            <v>S-5940</v>
          </cell>
          <cell r="B7491" t="str">
            <v>PÁ CARREGADEIRA SOBRE RODAS, POTÊNCIA LÍQUIDA 128 HP, CAPACIDADE DA CAÇAMBA 1,7 A 2,8 M3, PESO OPERACIONAL 11632 KG - CHP DIURNO. AF_06/2014</v>
          </cell>
          <cell r="C7491" t="str">
            <v>CHP</v>
          </cell>
          <cell r="D7491">
            <v>126.8</v>
          </cell>
          <cell r="E7491" t="str">
            <v>SINAPI</v>
          </cell>
          <cell r="F7491" t="str">
            <v>E</v>
          </cell>
        </row>
        <row r="7492">
          <cell r="A7492" t="str">
            <v>S-5944</v>
          </cell>
          <cell r="B7492" t="str">
            <v>PÁ CARREGADEIRA SOBRE RODAS, POTÊNCIA 197 HP, CAPACIDADE DA CAÇAMBA 2,5 A 3,5 M3, PESO OPERACIONAL 18338 KG - CHP DIURNO. AF_06/2014</v>
          </cell>
          <cell r="C7492" t="str">
            <v>CHP</v>
          </cell>
          <cell r="D7492">
            <v>140.88999999999999</v>
          </cell>
          <cell r="E7492" t="str">
            <v>SINAPI</v>
          </cell>
          <cell r="F7492" t="str">
            <v>E</v>
          </cell>
        </row>
        <row r="7493">
          <cell r="A7493" t="str">
            <v>S-5953</v>
          </cell>
          <cell r="B7493" t="str">
            <v>COMPRESSOR DE AR REBOCÁVEL, VAZÃO 189 PCM, PRESSÃO EFETIVA DE TRABALHO 102 PSI, MOTOR DIESEL, POTÊNCIA 63 CV - CHP DIURNO. AF_06/2015</v>
          </cell>
          <cell r="C7493" t="str">
            <v>CHP</v>
          </cell>
          <cell r="D7493">
            <v>35.270000000000003</v>
          </cell>
          <cell r="E7493" t="str">
            <v>SINAPI</v>
          </cell>
          <cell r="F7493" t="str">
            <v>E</v>
          </cell>
        </row>
        <row r="7494">
          <cell r="A7494" t="str">
            <v>S-6259</v>
          </cell>
          <cell r="B7494" t="str">
            <v>CAMINHÃO PIPA 6.000 L, PESO BRUTO TOTAL 13.000 KG, DISTÂNCIA ENTRE EIXOS 4,80 M, POTÊNCIA 189 CV INCLUSIVE TANQUE DE AÇO PARA TRANSPORTE DE ÁGUA, CAPACIDADE 6 M3 - CHP DIURNO. AF_06/2014</v>
          </cell>
          <cell r="C7494" t="str">
            <v>CHP</v>
          </cell>
          <cell r="D7494">
            <v>157.08000000000001</v>
          </cell>
          <cell r="E7494" t="str">
            <v>SINAPI</v>
          </cell>
          <cell r="F7494" t="str">
            <v>E</v>
          </cell>
        </row>
        <row r="7495">
          <cell r="A7495" t="str">
            <v>S-6879</v>
          </cell>
          <cell r="B7495" t="str">
            <v>ROLO COMPACTADOR DE PNEUS ESTÁTICO, PRESSÃO VARIÁVEL, POTÊNCIA 111 HP, PESO SEM/COM LASTRO 9,5 / 26 T, LARGURA DE TRABALHO 1,90 M - CHP DIURNO. AF_07/2014</v>
          </cell>
          <cell r="C7495" t="str">
            <v>CHP</v>
          </cell>
          <cell r="D7495">
            <v>128.06</v>
          </cell>
          <cell r="E7495" t="str">
            <v>SINAPI</v>
          </cell>
          <cell r="F7495" t="str">
            <v>E</v>
          </cell>
        </row>
        <row r="7496">
          <cell r="A7496" t="str">
            <v>S-7030</v>
          </cell>
          <cell r="B7496" t="str">
            <v>TANQUE DE ASFALTO ESTACIONÁRIO COM SERPENTINA, CAPACIDADE 30.000 L - CHP DIURNO. AF_06/2014</v>
          </cell>
          <cell r="C7496" t="str">
            <v>CHP</v>
          </cell>
          <cell r="D7496">
            <v>139.29</v>
          </cell>
          <cell r="E7496" t="str">
            <v>SINAPI</v>
          </cell>
          <cell r="F7496" t="str">
            <v>E</v>
          </cell>
        </row>
        <row r="7497">
          <cell r="A7497" t="str">
            <v>S-7042</v>
          </cell>
          <cell r="B7497" t="str">
            <v>MOTOBOMBA TRASH (PARA ÁGUA SUJA) AUTO ESCORVANTE, MOTOR GASOLINA DE 6,41 HP, DIÂMETROS DE SUCÇÃO X RECALQUE: 3" X 3", HM/Q = 10 MCA / 60 M3/H A 23 MCA / 0 M3/H - CHP DIURNO. AF_10/2014</v>
          </cell>
          <cell r="C7497" t="str">
            <v>CHP</v>
          </cell>
          <cell r="D7497">
            <v>7.66</v>
          </cell>
          <cell r="E7497" t="str">
            <v>SINAPI</v>
          </cell>
          <cell r="F7497" t="str">
            <v>E</v>
          </cell>
        </row>
        <row r="7498">
          <cell r="A7498" t="str">
            <v>S-7049</v>
          </cell>
          <cell r="B7498" t="str">
            <v>ROLO COMPACTADOR PE DE CARNEIRO VIBRATORIO, POTENCIA 125 HP, PESO OPERACIONAL SEM/COM LASTRO 11,95 / 13,30 T, IMPACTO DINAMICO 38,5 / 22,5 T, LARGURA DE TRABALHO 2,15 M - CHP DIURNO. AF_06/2014</v>
          </cell>
          <cell r="C7498" t="str">
            <v>CHP</v>
          </cell>
          <cell r="D7498">
            <v>135.80000000000001</v>
          </cell>
          <cell r="E7498" t="str">
            <v>SINAPI</v>
          </cell>
          <cell r="F7498" t="str">
            <v>E</v>
          </cell>
        </row>
        <row r="7499">
          <cell r="A7499" t="str">
            <v>S-67826</v>
          </cell>
          <cell r="B7499" t="str">
            <v>CAMINHÃO BASCULANTE 6 M3 TOCO, PESO BRUTO TOTAL 16.000 KG, CARGA ÚTIL MÁXIMA 11.130 KG, DISTÂNCIA ENTRE EIXOS 5,36 M, POTÊNCIA 185 CV, INCLUSIVE CAÇAMBA METÁLICA - CHP DIURNO. AF_06/2014</v>
          </cell>
          <cell r="C7499" t="str">
            <v>CHP</v>
          </cell>
          <cell r="D7499">
            <v>117.63</v>
          </cell>
          <cell r="E7499" t="str">
            <v>SINAPI</v>
          </cell>
          <cell r="F7499" t="str">
            <v>E</v>
          </cell>
        </row>
        <row r="7500">
          <cell r="A7500" t="str">
            <v>S-73417</v>
          </cell>
          <cell r="B7500" t="str">
            <v>GRUPO GERADOR ESTACIONÁRIO, MOTOR DIESEL POTÊNCIA 170 KVA - CHP DIURNO. AF_02/2016</v>
          </cell>
          <cell r="C7500" t="str">
            <v>CHP</v>
          </cell>
          <cell r="D7500">
            <v>115.47</v>
          </cell>
          <cell r="E7500" t="str">
            <v>SINAPI</v>
          </cell>
          <cell r="F7500" t="str">
            <v>E</v>
          </cell>
        </row>
        <row r="7501">
          <cell r="A7501" t="str">
            <v>S-73436</v>
          </cell>
          <cell r="B7501" t="str">
            <v>ROLO COMPACTADOR VIBRATÓRIO PÉ DE CARNEIRO PARA SOLOS, POTÊNCIA 80 HP, PESO OPERACIONAL SEM/COM LASTRO 7,4 / 8,8 T, LARGURA DE TRABALHO 1,68 M - CHP DIURNO. AF_02/2016</v>
          </cell>
          <cell r="C7501" t="str">
            <v>CHP</v>
          </cell>
          <cell r="D7501">
            <v>153.41</v>
          </cell>
          <cell r="E7501" t="str">
            <v>SINAPI</v>
          </cell>
          <cell r="F7501" t="str">
            <v>E</v>
          </cell>
        </row>
        <row r="7502">
          <cell r="A7502" t="str">
            <v>S-73467</v>
          </cell>
          <cell r="B7502" t="str">
            <v>CAMINHÃO TOCO, PBT 14.300 KG, CARGA ÚTIL MÁX. 9.710 KG, DIST. ENTRE EIXOS 3,56 M, POTÊNCIA 185 CV, INCLUSIVE CARROCERIA FIXA ABERTA DE MADEIRA P/ TRANSPORTE GERAL DE CARGA SECA, DIMEN. APROX. 2,50 X 6,50 X 0,50 M - CHP DIURNO. AF_06/2014</v>
          </cell>
          <cell r="C7502" t="str">
            <v>CHP</v>
          </cell>
          <cell r="D7502">
            <v>109.5</v>
          </cell>
          <cell r="E7502" t="str">
            <v>SINAPI</v>
          </cell>
          <cell r="F7502" t="str">
            <v>E</v>
          </cell>
        </row>
        <row r="7503">
          <cell r="A7503" t="str">
            <v>S-73536</v>
          </cell>
          <cell r="B7503" t="str">
            <v>MOTOBOMBA CENTRÍFUGA, MOTOR A GASOLINA, POTÊNCIA 5,42 HP, BOCAIS 1 1/2" X 1", DIÂMETRO ROTOR 143 MM HM/Q = 6 MCA / 16,8 M3/H A 38 MCA / 6,6 M3/H - CHP DIURNO. AF_06/2014</v>
          </cell>
          <cell r="C7503" t="str">
            <v>CHP</v>
          </cell>
          <cell r="D7503">
            <v>6.49</v>
          </cell>
          <cell r="E7503" t="str">
            <v>SINAPI</v>
          </cell>
          <cell r="F7503" t="str">
            <v>E</v>
          </cell>
        </row>
        <row r="7504">
          <cell r="A7504" t="str">
            <v>S-83362</v>
          </cell>
          <cell r="B7504" t="str">
            <v>ESPARGIDOR DE ASFALTO PRESSURIZADO, TANQUE 6 M3 COM ISOLAÇÃO TÉRMICA, AQUECIDO COM 2 MAÇARICOS, COM BARRA ESPARGIDORA 3,60 M, MONTADO SOBRE CAMINHÃO  TOCO, PBT 14.300 KG, POTÊNCIA 185 CV - CHP DIURNO. AF_08/2015</v>
          </cell>
          <cell r="C7504" t="str">
            <v>CHP</v>
          </cell>
          <cell r="D7504">
            <v>186.5</v>
          </cell>
          <cell r="E7504" t="str">
            <v>SINAPI</v>
          </cell>
          <cell r="F7504" t="str">
            <v>E</v>
          </cell>
        </row>
        <row r="7505">
          <cell r="A7505" t="str">
            <v>S-83765</v>
          </cell>
          <cell r="B7505" t="str">
            <v>GRUPO DE SOLDAGEM COM GERADOR A DIESEL 60 CV PARA SOLDA ELÉTRICA, SOBRE 04 RODAS, COM MOTOR 4 CILINDROS 600 A - CHP DIURNO. AF_02/2016</v>
          </cell>
          <cell r="C7505" t="str">
            <v>CHP</v>
          </cell>
          <cell r="D7505">
            <v>82.22</v>
          </cell>
          <cell r="E7505" t="str">
            <v>SINAPI</v>
          </cell>
          <cell r="F7505" t="str">
            <v>E</v>
          </cell>
        </row>
        <row r="7506">
          <cell r="A7506" t="str">
            <v>S-87445</v>
          </cell>
          <cell r="B7506" t="str">
            <v>BETONEIRA CAPACIDADE NOMINAL 400 L, CAPACIDADE DE MISTURA 310 L, MOTOR A DIESEL POTÊNCIA 5,0 HP, SEM CARREGADOR - CHP DIURNO. AF_06/2014</v>
          </cell>
          <cell r="C7506" t="str">
            <v>CHP</v>
          </cell>
          <cell r="D7506">
            <v>3.25</v>
          </cell>
          <cell r="E7506" t="str">
            <v>SINAPI</v>
          </cell>
          <cell r="F7506" t="str">
            <v>E</v>
          </cell>
        </row>
        <row r="7507">
          <cell r="A7507" t="str">
            <v>S-88386</v>
          </cell>
          <cell r="B7507" t="str">
            <v>MISTURADOR DE ARGAMASSA, EIXO HORIZONTAL, CAPACIDADE DE MISTURA 300 KG, MOTOR ELÉTRICO POTÊNCIA 5 CV - CHP DIURNO. AF_06/2014</v>
          </cell>
          <cell r="C7507" t="str">
            <v>CHP</v>
          </cell>
          <cell r="D7507">
            <v>1.57</v>
          </cell>
          <cell r="E7507" t="str">
            <v>SINAPI</v>
          </cell>
          <cell r="F7507" t="str">
            <v>E</v>
          </cell>
        </row>
        <row r="7508">
          <cell r="A7508" t="str">
            <v>S-88393</v>
          </cell>
          <cell r="B7508" t="str">
            <v>MISTURADOR DE ARGAMASSA, EIXO HORIZONTAL, CAPACIDADE DE MISTURA 600 KG, MOTOR ELÉTRICO POTÊNCIA 7,5 CV - CHP DIURNO. AF_06/2014</v>
          </cell>
          <cell r="C7508" t="str">
            <v>CHP</v>
          </cell>
          <cell r="D7508">
            <v>1.87</v>
          </cell>
          <cell r="E7508" t="str">
            <v>SINAPI</v>
          </cell>
          <cell r="F7508" t="str">
            <v>E</v>
          </cell>
        </row>
        <row r="7509">
          <cell r="A7509" t="str">
            <v>S-88399</v>
          </cell>
          <cell r="B7509" t="str">
            <v>MISTURADOR DE ARGAMASSA, EIXO HORIZONTAL, CAPACIDADE DE MISTURA 160 KG, MOTOR ELÉTRICO POTÊNCIA 3 CV - CHP DIURNO. AF_06/2014</v>
          </cell>
          <cell r="C7509" t="str">
            <v>CHP</v>
          </cell>
          <cell r="D7509">
            <v>1.49</v>
          </cell>
          <cell r="E7509" t="str">
            <v>SINAPI</v>
          </cell>
          <cell r="F7509" t="str">
            <v>E</v>
          </cell>
        </row>
        <row r="7510">
          <cell r="A7510" t="str">
            <v>S-88418</v>
          </cell>
          <cell r="B7510" t="str">
            <v>PROJETOR DE ARGAMASSA, CAPACIDADE DE PROJEÇÃO 1,5 M3/H, ALCANCE DE 30 ATÉ 60 M, MOTOR ELÉTRICO POTÊNCIA 7,5 HP - CHP DIURNO. AF_06/2014</v>
          </cell>
          <cell r="C7510" t="str">
            <v>CHP</v>
          </cell>
          <cell r="D7510">
            <v>9.1</v>
          </cell>
          <cell r="E7510" t="str">
            <v>SINAPI</v>
          </cell>
          <cell r="F7510" t="str">
            <v>E</v>
          </cell>
        </row>
        <row r="7511">
          <cell r="A7511" t="str">
            <v>S-88433</v>
          </cell>
          <cell r="B7511" t="str">
            <v>PROJETOR DE ARGAMASSA, CAPACIDADE DE PROJEÇÃO 2 M3/H, ALCANCE ATÉ 50 M, MOTOR ELÉTRICO POTÊNCIA 7,5 HP - CHP DIURNO. AF_06/2014</v>
          </cell>
          <cell r="C7511" t="str">
            <v>CHP</v>
          </cell>
          <cell r="D7511">
            <v>12.07</v>
          </cell>
          <cell r="E7511" t="str">
            <v>SINAPI</v>
          </cell>
          <cell r="F7511" t="str">
            <v>E</v>
          </cell>
        </row>
        <row r="7512">
          <cell r="A7512" t="str">
            <v>S-88830</v>
          </cell>
          <cell r="B7512" t="str">
            <v>BETONEIRA CAPACIDADE NOMINAL DE 400 L, CAPACIDADE DE MISTURA 280 L, MOTOR ELÉTRICO TRIFÁSICO POTÊNCIA DE 2 CV, SEM CARREGADOR - CHP DIURNO. AF_10/2014</v>
          </cell>
          <cell r="C7512" t="str">
            <v>CHP</v>
          </cell>
          <cell r="D7512">
            <v>0.51</v>
          </cell>
          <cell r="E7512" t="str">
            <v>SINAPI</v>
          </cell>
          <cell r="F7512" t="str">
            <v>E</v>
          </cell>
        </row>
        <row r="7513">
          <cell r="A7513" t="str">
            <v>S-88843</v>
          </cell>
          <cell r="B7513" t="str">
            <v>TRATOR DE ESTEIRAS, POTÊNCIA 125 HP, PESO OPERACIONAL 12,9 T, COM LÂMINA 2,7 M3 - CHP DIURNO. AF_10/2014</v>
          </cell>
          <cell r="C7513" t="str">
            <v>CHP</v>
          </cell>
          <cell r="D7513">
            <v>137.91</v>
          </cell>
          <cell r="E7513" t="str">
            <v>SINAPI</v>
          </cell>
          <cell r="F7513" t="str">
            <v>E</v>
          </cell>
        </row>
        <row r="7514">
          <cell r="A7514" t="str">
            <v>S-88907</v>
          </cell>
          <cell r="B7514" t="str">
            <v>ESCAVADEIRA HIDRÁULICA SOBRE ESTEIRAS, CAÇAMBA 1,20 M3, PESO OPERACIONAL 21 T, POTÊNCIA BRUTA 155 HP - CHP DIURNO. AF_06/2014</v>
          </cell>
          <cell r="C7514" t="str">
            <v>CHP</v>
          </cell>
          <cell r="D7514">
            <v>156.13</v>
          </cell>
          <cell r="E7514" t="str">
            <v>SINAPI</v>
          </cell>
          <cell r="F7514" t="str">
            <v>E</v>
          </cell>
        </row>
        <row r="7515">
          <cell r="A7515" t="str">
            <v>S-89021</v>
          </cell>
          <cell r="B7515" t="str">
            <v>BOMBA SUBMERSÍVEL ELÉTRICA TRIFÁSICA, POTÊNCIA 2,96 HP, Ø ROTOR 144 MM SEMI-ABERTO, BOCAL DE SAÍDA Ø 2, HM/Q = 2 MCA / 38,8 M3/H A 28 MCA / 5 M3/H - CHP DIURNO. AF_06/2014</v>
          </cell>
          <cell r="C7515" t="str">
            <v>CHP</v>
          </cell>
          <cell r="D7515">
            <v>0.53</v>
          </cell>
          <cell r="E7515" t="str">
            <v>SINAPI</v>
          </cell>
          <cell r="F7515" t="str">
            <v>E</v>
          </cell>
        </row>
        <row r="7516">
          <cell r="A7516" t="str">
            <v>S-89028</v>
          </cell>
          <cell r="B7516" t="str">
            <v>TANQUE DE ASFALTO ESTACIONÁRIO COM MAÇARICO, CAPACIDADE 20.000 L - CHP DIURNO. AF_06/2014</v>
          </cell>
          <cell r="C7516" t="str">
            <v>CHP</v>
          </cell>
          <cell r="D7516">
            <v>128.5</v>
          </cell>
          <cell r="E7516" t="str">
            <v>SINAPI</v>
          </cell>
          <cell r="F7516" t="str">
            <v>E</v>
          </cell>
        </row>
        <row r="7517">
          <cell r="A7517" t="str">
            <v>S-89032</v>
          </cell>
          <cell r="B7517" t="str">
            <v>TRATOR DE ESTEIRAS, POTÊNCIA 100 HP, PESO OPERACIONAL 9,4 T, COM LÂMINA 2,19 M3 - CHP DIURNO. AF_06/2014</v>
          </cell>
          <cell r="C7517" t="str">
            <v>CHP</v>
          </cell>
          <cell r="D7517">
            <v>125.74</v>
          </cell>
          <cell r="E7517" t="str">
            <v>SINAPI</v>
          </cell>
          <cell r="F7517" t="str">
            <v>E</v>
          </cell>
        </row>
        <row r="7518">
          <cell r="A7518" t="str">
            <v>S-89035</v>
          </cell>
          <cell r="B7518" t="str">
            <v>TRATOR DE PNEUS, POTÊNCIA 85 CV, TRAÇÃO 4X4, PESO COM LASTRO DE 4.675 KG - CHP DIURNO. AF_06/2014</v>
          </cell>
          <cell r="C7518" t="str">
            <v>CHP</v>
          </cell>
          <cell r="D7518">
            <v>119.76</v>
          </cell>
          <cell r="E7518" t="str">
            <v>SINAPI</v>
          </cell>
          <cell r="F7518" t="str">
            <v>E</v>
          </cell>
        </row>
        <row r="7519">
          <cell r="A7519" t="str">
            <v>S-89225</v>
          </cell>
          <cell r="B7519" t="str">
            <v>BETONEIRA CAPACIDADE NOMINAL DE 600 L, CAPACIDADE DE MISTURA 360 L, MOTOR ELÉTRICO TRIFÁSICO POTÊNCIA DE 4 CV, SEM CARREGADOR - CHP DIURNO. AF_11/2014</v>
          </cell>
          <cell r="C7519" t="str">
            <v>CHP</v>
          </cell>
          <cell r="D7519">
            <v>2.1</v>
          </cell>
          <cell r="E7519" t="str">
            <v>SINAPI</v>
          </cell>
          <cell r="F7519" t="str">
            <v>E</v>
          </cell>
        </row>
        <row r="7520">
          <cell r="A7520" t="str">
            <v>S-89234</v>
          </cell>
          <cell r="B7520" t="str">
            <v>FRESADORA DE ASFALTO A FRIO SOBRE RODAS, LARGURA FRESAGEM DE 1,0 M, POTÊNCIA 208 HP - CHP DIURNO. AF_11/2014</v>
          </cell>
          <cell r="C7520" t="str">
            <v>CHP</v>
          </cell>
          <cell r="D7520">
            <v>395.82</v>
          </cell>
          <cell r="E7520" t="str">
            <v>SINAPI</v>
          </cell>
          <cell r="F7520" t="str">
            <v>E</v>
          </cell>
        </row>
        <row r="7521">
          <cell r="A7521" t="str">
            <v>S-89242</v>
          </cell>
          <cell r="B7521" t="str">
            <v>FRESADORA DE ASFALTO A FRIO SOBRE RODAS, LARGURA FRESAGEM DE 2,0 M, POTÊNCIA 550 HP - CHP DIURNO. AF_11/2014</v>
          </cell>
          <cell r="C7521" t="str">
            <v>CHP</v>
          </cell>
          <cell r="D7521">
            <v>914.34</v>
          </cell>
          <cell r="E7521" t="str">
            <v>SINAPI</v>
          </cell>
          <cell r="F7521" t="str">
            <v>E</v>
          </cell>
        </row>
        <row r="7522">
          <cell r="A7522" t="str">
            <v>S-89250</v>
          </cell>
          <cell r="B7522" t="str">
            <v>RECICLADORA DE ASFALTO A FRIO SOBRE RODAS, LARGURA FRESAGEM DE 2,0 M, POTÊNCIA 422 HP - CHP DIURNO. AF_11/2014</v>
          </cell>
          <cell r="C7522" t="str">
            <v>CHP</v>
          </cell>
          <cell r="D7522">
            <v>794.16</v>
          </cell>
          <cell r="E7522" t="str">
            <v>SINAPI</v>
          </cell>
          <cell r="F7522" t="str">
            <v>E</v>
          </cell>
        </row>
        <row r="7523">
          <cell r="A7523" t="str">
            <v>S-89257</v>
          </cell>
          <cell r="B7523" t="str">
            <v>VIBROACABADORA DE ASFALTO SOBRE ESTEIRAS, LARGURA DE PAVIMENTAÇÃO 2,13 M A 4,55 M, POTÊNCIA 100 HP CAPACIDADE 400 T/H - CHP DIURNO. AF_11/2014</v>
          </cell>
          <cell r="C7523" t="str">
            <v>CHP</v>
          </cell>
          <cell r="D7523">
            <v>229.09</v>
          </cell>
          <cell r="E7523" t="str">
            <v>SINAPI</v>
          </cell>
          <cell r="F7523" t="str">
            <v>E</v>
          </cell>
        </row>
        <row r="7524">
          <cell r="A7524" t="str">
            <v>S-89272</v>
          </cell>
          <cell r="B7524" t="str">
            <v>GUINDASTE HIDRÁULICO AUTOPROPELIDO, COM LANÇA TELESCÓPICA 28,80 M, CAPACIDADE MÁXIMA 30 T, POTÊNCIA 97 KW, TRAÇÃO 4 X 4 - CHP DIURNO. AF_11/2014</v>
          </cell>
          <cell r="C7524" t="str">
            <v>CHP</v>
          </cell>
          <cell r="D7524">
            <v>123.49</v>
          </cell>
          <cell r="E7524" t="str">
            <v>SINAPI</v>
          </cell>
          <cell r="F7524" t="str">
            <v>E</v>
          </cell>
        </row>
        <row r="7525">
          <cell r="A7525" t="str">
            <v>S-89278</v>
          </cell>
          <cell r="B7525" t="str">
            <v>BETONEIRA CAPACIDADE NOMINAL DE 600 L, CAPACIDADE DE MISTURA 440 L, MOTOR A DIESEL POTÊNCIA 10 HP, COM CARREGADOR - CHP DIURNO. AF_11/2014</v>
          </cell>
          <cell r="C7525" t="str">
            <v>CHP</v>
          </cell>
          <cell r="D7525">
            <v>7.66</v>
          </cell>
          <cell r="E7525" t="str">
            <v>SINAPI</v>
          </cell>
          <cell r="F7525" t="str">
            <v>E</v>
          </cell>
        </row>
        <row r="7526">
          <cell r="A7526" t="str">
            <v>S-89843</v>
          </cell>
          <cell r="B7526" t="str">
            <v>BATE-ESTACAS POR GRAVIDADE, POTÊNCIA DE 160 HP, PESO DO MARTELO ATÉ 3 TONELADAS - CHP DIURNO. AF_11/2014</v>
          </cell>
          <cell r="C7526" t="str">
            <v>CHP</v>
          </cell>
          <cell r="D7526">
            <v>144.31</v>
          </cell>
          <cell r="E7526" t="str">
            <v>SINAPI</v>
          </cell>
          <cell r="F7526" t="str">
            <v>E</v>
          </cell>
        </row>
        <row r="7527">
          <cell r="A7527" t="str">
            <v>S-89876</v>
          </cell>
          <cell r="B7527" t="str">
            <v>CAMINHÃO BASCULANTE 14 M3, COM CAVALO MECÂNICO DE CAPACIDADE MÁXIMA DE TRAÇÃO COMBINADO DE 36000 KG, POTÊNCIA 286 CV, INCLUSIVE SEMIREBOQUE COM CAÇAMBA METÁLICA - CHP DIURNO. AF_12/2014</v>
          </cell>
          <cell r="C7527" t="str">
            <v>CHP</v>
          </cell>
          <cell r="D7527">
            <v>202.21</v>
          </cell>
          <cell r="E7527" t="str">
            <v>SINAPI</v>
          </cell>
          <cell r="F7527" t="str">
            <v>E</v>
          </cell>
        </row>
        <row r="7528">
          <cell r="A7528" t="str">
            <v>S-89883</v>
          </cell>
          <cell r="B7528" t="str">
            <v>CAMINHÃO BASCULANTE 18 M3, COM CAVALO MECÂNICO DE CAPACIDADE MÁXIMA DE TRAÇÃO COMBINADO DE 45000 KG, POTÊNCIA 330 CV, INCLUSIVE SEMIREBOQUE COM CAÇAMBA METÁLICA - CHP DIURNO. AF_12/2014</v>
          </cell>
          <cell r="C7528" t="str">
            <v>CHP</v>
          </cell>
          <cell r="D7528">
            <v>222.58</v>
          </cell>
          <cell r="E7528" t="str">
            <v>SINAPI</v>
          </cell>
          <cell r="F7528" t="str">
            <v>E</v>
          </cell>
        </row>
        <row r="7529">
          <cell r="A7529" t="str">
            <v>S-90586</v>
          </cell>
          <cell r="B7529" t="str">
            <v>VIBRADOR DE IMERSÃO, DIÂMETRO DE PONTEIRA 45MM, MOTOR ELÉTRICO TRIFÁSICO POTÊNCIA DE 2 CV - CHP DIURNO. AF_06/2015</v>
          </cell>
          <cell r="C7529" t="str">
            <v>CHP</v>
          </cell>
          <cell r="D7529">
            <v>0.68</v>
          </cell>
          <cell r="E7529" t="str">
            <v>SINAPI</v>
          </cell>
          <cell r="F7529" t="str">
            <v>E</v>
          </cell>
        </row>
        <row r="7530">
          <cell r="A7530" t="str">
            <v>S-90625</v>
          </cell>
          <cell r="B7530" t="str">
            <v>PERFURATRIZ MANUAL, TORQUE MÁXIMO 83 N.M, POTÊNCIA 5 CV, COM DIÂMETRO MÁXIMO 4" - CHP DIURNO. AF_06/2015</v>
          </cell>
          <cell r="C7530" t="str">
            <v>CHP</v>
          </cell>
          <cell r="D7530">
            <v>3.48</v>
          </cell>
          <cell r="E7530" t="str">
            <v>SINAPI</v>
          </cell>
          <cell r="F7530" t="str">
            <v>E</v>
          </cell>
        </row>
        <row r="7531">
          <cell r="A7531" t="str">
            <v>S-90631</v>
          </cell>
          <cell r="B7531" t="str">
            <v>PERFURATRIZ SOBRE ESTEIRA, TORQUE MÁXIMO 600 KGF, PESO MÉDIO 1000 KG, POTÊNCIA 20 HP, DIÂMETRO MÁXIMO 10" - CHP DIURNO. AF_06/2015</v>
          </cell>
          <cell r="C7531" t="str">
            <v>CHP</v>
          </cell>
          <cell r="D7531">
            <v>91.71</v>
          </cell>
          <cell r="E7531" t="str">
            <v>SINAPI</v>
          </cell>
          <cell r="F7531" t="str">
            <v>E</v>
          </cell>
        </row>
        <row r="7532">
          <cell r="A7532" t="str">
            <v>S-90637</v>
          </cell>
          <cell r="B7532" t="str">
            <v>MISTURADOR DUPLO HORIZONTAL DE ALTA TURBULÊNCIA, CAPACIDADE / VOLUME 2 X 500 LITROS, MOTORES ELÉTRICOS MÍNIMO 5 CV CADA, PARA NATA CIMENTO, ARGAMASSA E OUTROS - CHP DIURNO. AF_06/2015</v>
          </cell>
          <cell r="C7532" t="str">
            <v>CHP</v>
          </cell>
          <cell r="D7532">
            <v>7</v>
          </cell>
          <cell r="E7532" t="str">
            <v>SINAPI</v>
          </cell>
          <cell r="F7532" t="str">
            <v>E</v>
          </cell>
        </row>
        <row r="7533">
          <cell r="A7533" t="str">
            <v>S-90643</v>
          </cell>
          <cell r="B7533" t="str">
            <v>BOMBA TRIPLEX, PARA INJEÇÃO DE NATA DE CIMENTO, VAZÃO MÁXIMA DE 100 LITROS/MINUTO, PRESSÃO MÁXIMA DE 70 BAR - CHP DIURNO. AF_06/2015</v>
          </cell>
          <cell r="C7533" t="str">
            <v>CHP</v>
          </cell>
          <cell r="D7533">
            <v>16</v>
          </cell>
          <cell r="E7533" t="str">
            <v>SINAPI</v>
          </cell>
          <cell r="F7533" t="str">
            <v>E</v>
          </cell>
        </row>
        <row r="7534">
          <cell r="A7534" t="str">
            <v>S-90650</v>
          </cell>
          <cell r="B7534" t="str">
            <v>BOMBA CENTRÍFUGA MONOESTÁGIO COM MOTOR ELÉTRICO MONOFÁSICO, POTÊNCIA 15 HP, DIÂMETRO DO ROTOR 173 MM, HM/Q = 30 MCA / 90 M3/H A 45 MCA / 55 M3/H - CHP DIURNO. AF_06/2015</v>
          </cell>
          <cell r="C7534" t="str">
            <v>CHP</v>
          </cell>
          <cell r="D7534">
            <v>1.52</v>
          </cell>
          <cell r="E7534" t="str">
            <v>SINAPI</v>
          </cell>
          <cell r="F7534" t="str">
            <v>E</v>
          </cell>
        </row>
        <row r="7535">
          <cell r="A7535" t="str">
            <v>S-90656</v>
          </cell>
          <cell r="B7535" t="str">
            <v>BOMBA DE PROJEÇÃO DE CONCRETO SECO, POTÊNCIA 10 CV, VAZÃO 3 M3/H - CHP DIURNO. AF_06/2015</v>
          </cell>
          <cell r="C7535" t="str">
            <v>CHP</v>
          </cell>
          <cell r="D7535">
            <v>6.81</v>
          </cell>
          <cell r="E7535" t="str">
            <v>SINAPI</v>
          </cell>
          <cell r="F7535" t="str">
            <v>E</v>
          </cell>
        </row>
        <row r="7536">
          <cell r="A7536" t="str">
            <v>S-90662</v>
          </cell>
          <cell r="B7536" t="str">
            <v>BOMBA DE PROJEÇÃO DE CONCRETO SECO, POTÊNCIA 10 CV, VAZÃO 6 M3/H - CHP DIURNO. AF_06/2015</v>
          </cell>
          <cell r="C7536" t="str">
            <v>CHP</v>
          </cell>
          <cell r="D7536">
            <v>7.3</v>
          </cell>
          <cell r="E7536" t="str">
            <v>SINAPI</v>
          </cell>
          <cell r="F7536" t="str">
            <v>E</v>
          </cell>
        </row>
        <row r="7537">
          <cell r="A7537" t="str">
            <v>S-90668</v>
          </cell>
          <cell r="B7537" t="str">
            <v>PROJETOR PNEUMÁTICO DE ARGAMASSA PARA CHAPISCO E REBOCO COM RECIPIENTE ACOPLADO, TIPO CANEQUINHA, COM COMPRESSOR DE AR REBOCÁVEL VAZÃO 89 PCM E MOTOR DIESEL DE 20 CV - CHP DIURNO. AF_06/2015</v>
          </cell>
          <cell r="C7537" t="str">
            <v>CHP</v>
          </cell>
          <cell r="D7537">
            <v>19.309999999999999</v>
          </cell>
          <cell r="E7537" t="str">
            <v>SINAPI</v>
          </cell>
          <cell r="F7537" t="str">
            <v>E</v>
          </cell>
        </row>
        <row r="7538">
          <cell r="A7538" t="str">
            <v>S-90674</v>
          </cell>
          <cell r="B7538" t="str">
            <v>PERFURATRIZ COM TORRE METÁLICA PARA EXECUÇÃO DE ESTACA HÉLICE CONTÍNUA, PROFUNDIDADE MÁXIMA DE 30 M, DIÂMETRO MÁXIMO DE 800 MM, POTÊNCIA INSTALADA DE 268 HP, MESA ROTATIVA COM TORQUE MÁXIMO DE 170 KNM - CHP DIURNO. AF_06/2015</v>
          </cell>
          <cell r="C7538" t="str">
            <v>CHP</v>
          </cell>
          <cell r="D7538">
            <v>393.43</v>
          </cell>
          <cell r="E7538" t="str">
            <v>SINAPI</v>
          </cell>
          <cell r="F7538" t="str">
            <v>E</v>
          </cell>
        </row>
        <row r="7539">
          <cell r="A7539" t="str">
            <v>S-90680</v>
          </cell>
          <cell r="B7539" t="str">
            <v>PERFURATRIZ HIDRÁULICA SOBRE CAMINHÃO COM TRADO CURTO ACOPLADO, PROFUNDIDADE MÁXIMA DE 20 M, DIÂMETRO MÁXIMO DE 1500 MM, POTÊNCIA INSTALADA DE 137 HP, MESA ROTATIVA COM TORQUE MÁXIMO DE 30 KNM - CHP DIURNO. AF_06/2015</v>
          </cell>
          <cell r="C7539" t="str">
            <v>CHP</v>
          </cell>
          <cell r="D7539">
            <v>242.12</v>
          </cell>
          <cell r="E7539" t="str">
            <v>SINAPI</v>
          </cell>
          <cell r="F7539" t="str">
            <v>E</v>
          </cell>
        </row>
        <row r="7540">
          <cell r="A7540" t="str">
            <v>S-90686</v>
          </cell>
          <cell r="B7540" t="str">
            <v>MANIPULADOR TELESCÓPICO, POTÊNCIA DE 85 HP, CAPACIDADE DE CARGA DE 3.500 KG, ALTURA MÁXIMA DE ELEVAÇÃO DE 12,3 M - CHP DIURNO. AF_06/2015</v>
          </cell>
          <cell r="C7540" t="str">
            <v>CHP</v>
          </cell>
          <cell r="D7540">
            <v>114.19</v>
          </cell>
          <cell r="E7540" t="str">
            <v>SINAPI</v>
          </cell>
          <cell r="F7540" t="str">
            <v>E</v>
          </cell>
        </row>
        <row r="7541">
          <cell r="A7541" t="str">
            <v>S-90692</v>
          </cell>
          <cell r="B7541" t="str">
            <v>MINICARREGADEIRA SOBRE RODAS, POTÊNCIA LÍQUIDA DE 47 HP, CAPACIDADE NOMINAL DE OPERAÇÃO DE 646 KG - CHP DIURNO. AF_06/2015</v>
          </cell>
          <cell r="C7541" t="str">
            <v>CHP</v>
          </cell>
          <cell r="D7541">
            <v>86.37</v>
          </cell>
          <cell r="E7541" t="str">
            <v>SINAPI</v>
          </cell>
          <cell r="F7541" t="str">
            <v>E</v>
          </cell>
        </row>
        <row r="7542">
          <cell r="A7542" t="str">
            <v>S-90964</v>
          </cell>
          <cell r="B7542" t="str">
            <v>COMPRESSOR DE AR REBOCÁVEL, VAZÃO 89 PCM, PRESSÃO EFETIVA DE TRABALHO 102 PSI, MOTOR DIESEL, POTÊNCIA 20 CV - CHP DIURNO. AF_06/2015</v>
          </cell>
          <cell r="C7542" t="str">
            <v>CHP</v>
          </cell>
          <cell r="D7542">
            <v>18.239999999999998</v>
          </cell>
          <cell r="E7542" t="str">
            <v>SINAPI</v>
          </cell>
          <cell r="F7542" t="str">
            <v>E</v>
          </cell>
        </row>
        <row r="7543">
          <cell r="A7543" t="str">
            <v>S-90972</v>
          </cell>
          <cell r="B7543" t="str">
            <v>COMPRESSOR DE AR REBOCAVEL, VAZÃO 250 PCM, PRESSAO DE TRABALHO 102 PSI, MOTOR A DIESEL POTÊNCIA 81 CV - CHP DIURNO. AF_06/2015</v>
          </cell>
          <cell r="C7543" t="str">
            <v>CHP</v>
          </cell>
          <cell r="D7543">
            <v>45.72</v>
          </cell>
          <cell r="E7543" t="str">
            <v>SINAPI</v>
          </cell>
          <cell r="F7543" t="str">
            <v>E</v>
          </cell>
        </row>
        <row r="7544">
          <cell r="A7544" t="str">
            <v>S-90979</v>
          </cell>
          <cell r="B7544" t="str">
            <v>COMPRESSOR DE AR REBOCÁVEL, VAZÃO 748 PCM, PRESSÃO EFETIVA DE TRABALHO 102 PSI, MOTOR DIESEL, POTÊNCIA 210 CV - CHP DIURNO. AF_06/2015</v>
          </cell>
          <cell r="C7544" t="str">
            <v>CHP</v>
          </cell>
          <cell r="D7544">
            <v>118.14</v>
          </cell>
          <cell r="E7544" t="str">
            <v>SINAPI</v>
          </cell>
          <cell r="F7544" t="str">
            <v>E</v>
          </cell>
        </row>
        <row r="7545">
          <cell r="A7545" t="str">
            <v>S-90991</v>
          </cell>
          <cell r="B7545" t="str">
            <v>ESCAVADEIRA HIDRÁULICA SOBRE ESTEIRAS, CAÇAMBA 0,80 M3, PESO OPERACIONAL 17,8 T, POTÊNCIA LÍQUIDA 110 HP - CHP DIURNO. AF_10/2014</v>
          </cell>
          <cell r="C7545" t="str">
            <v>CHP</v>
          </cell>
          <cell r="D7545">
            <v>130.49</v>
          </cell>
          <cell r="E7545" t="str">
            <v>SINAPI</v>
          </cell>
          <cell r="F7545" t="str">
            <v>E</v>
          </cell>
        </row>
        <row r="7546">
          <cell r="A7546" t="str">
            <v>S-90999</v>
          </cell>
          <cell r="B7546" t="str">
            <v>COMPRESSOR DE AR REBOCAVEL, VAZÃO 400 PCM, PRESSAO DE TRABALHO 102 PSI, MOTOR A DIESEL POTÊNCIA 110 CV - CHP DIURNO. AF_06/2015</v>
          </cell>
          <cell r="C7546" t="str">
            <v>CHP</v>
          </cell>
          <cell r="D7546">
            <v>60.52</v>
          </cell>
          <cell r="E7546" t="str">
            <v>SINAPI</v>
          </cell>
          <cell r="F7546" t="str">
            <v>E</v>
          </cell>
        </row>
        <row r="7547">
          <cell r="A7547" t="str">
            <v>S-91031</v>
          </cell>
          <cell r="B7547" t="str">
            <v>CAMINHÃO TRUCADO (C/ TERCEIRO EIXO) ELETRÔNICO - POTÊNCIA 231CV - PBT = 22000KG - DIST. ENTRE EIXOS 5170 MM - INCLUI CARROCERIA FIXA ABERTA DE MADEIRA - CHP DIURNO. AF_06/2015</v>
          </cell>
          <cell r="C7547" t="str">
            <v>CHP</v>
          </cell>
          <cell r="D7547">
            <v>152.47</v>
          </cell>
          <cell r="E7547" t="str">
            <v>SINAPI</v>
          </cell>
          <cell r="F7547" t="str">
            <v>E</v>
          </cell>
        </row>
        <row r="7548">
          <cell r="A7548" t="str">
            <v>S-91277</v>
          </cell>
          <cell r="B7548" t="str">
            <v>PLACA VIBRATÓRIA REVERSÍVEL COM MOTOR 4 TEMPOS A GASOLINA, FORÇA CENTRÍFUGA DE 25 KN (2500 KGF), POTÊNCIA 5,5 CV - CHP DIURNO. AF_08/2015</v>
          </cell>
          <cell r="C7548" t="str">
            <v>CHP</v>
          </cell>
          <cell r="D7548">
            <v>7.21</v>
          </cell>
          <cell r="E7548" t="str">
            <v>SINAPI</v>
          </cell>
          <cell r="F7548" t="str">
            <v>E</v>
          </cell>
        </row>
        <row r="7549">
          <cell r="A7549" t="str">
            <v>S-91283</v>
          </cell>
          <cell r="B7549" t="str">
            <v>CORTADORA DE PISO COM MOTOR 4 TEMPOS A GASOLINA, POTÊNCIA DE 13 HP, COM DISCO DE CORTE DIAMANTADO SEGMENTADO PARA CONCRETO, DIÂMETRO DE 350 MM, FURO DE 1" (14 X 1") - CHP DIURNO. AF_08/2015</v>
          </cell>
          <cell r="C7549" t="str">
            <v>CHP</v>
          </cell>
          <cell r="D7549">
            <v>16.079999999999998</v>
          </cell>
          <cell r="E7549" t="str">
            <v>SINAPI</v>
          </cell>
          <cell r="F7549" t="str">
            <v>E</v>
          </cell>
        </row>
        <row r="7550">
          <cell r="A7550" t="str">
            <v>S-91386</v>
          </cell>
          <cell r="B7550" t="str">
            <v>CAMINHÃO BASCULANTE 10 M3, TRUCADO CABINE SIMPLES, PESO BRUTO TOTAL 23.000 KG, CARGA ÚTIL MÁXIMA 15.935 KG, DISTÂNCIA ENTRE EIXOS 4,80 M, POTÊNCIA 230 CV INCLUSIVE CAÇAMBA METÁLICA - CHP DIURNO. AF_06/2014</v>
          </cell>
          <cell r="C7550" t="str">
            <v>CHP</v>
          </cell>
          <cell r="D7550">
            <v>161.82</v>
          </cell>
          <cell r="E7550" t="str">
            <v>SINAPI</v>
          </cell>
          <cell r="F7550" t="str">
            <v>E</v>
          </cell>
        </row>
        <row r="7551">
          <cell r="A7551" t="str">
            <v>S-91533</v>
          </cell>
          <cell r="B7551" t="str">
            <v>COMPACTADOR DE SOLOS DE PERCUSSÃO (SOQUETE) COM MOTOR A GASOLINA 4 TEMPOS, POTÊNCIA 4 CV - CHP DIURNO. AF_08/2015</v>
          </cell>
          <cell r="C7551" t="str">
            <v>CHP</v>
          </cell>
          <cell r="D7551">
            <v>33.68</v>
          </cell>
          <cell r="E7551" t="str">
            <v>SINAPI</v>
          </cell>
          <cell r="F7551" t="str">
            <v>E</v>
          </cell>
        </row>
        <row r="7552">
          <cell r="A7552" t="str">
            <v>S-91634</v>
          </cell>
          <cell r="B7552" t="str">
            <v>GUINDAUTO HIDRÁULICO, CAPACIDADE MÁXIMA DE CARGA 6500 KG, MOMENTO MÁXIMO DE CARGA 5,8 TM, ALCANCE MÁXIMO HORIZONTAL 7,60 M, INCLUSIVE CAMINHÃO TOCO PBT 9.700 KG, POTÊNCIA DE 160 CV - CHP DIURNO. AF_08/2015</v>
          </cell>
          <cell r="C7552" t="str">
            <v>CHP</v>
          </cell>
          <cell r="D7552">
            <v>138.01</v>
          </cell>
          <cell r="E7552" t="str">
            <v>SINAPI</v>
          </cell>
          <cell r="F7552" t="str">
            <v>E</v>
          </cell>
        </row>
        <row r="7553">
          <cell r="A7553" t="str">
            <v>S-91645</v>
          </cell>
          <cell r="B7553" t="str">
            <v>CAMINHÃO DE TRANSPORTE DE MATERIAL ASFÁLTICO 30.000 L, COM CAVALO MECÂNICO DE CAPACIDADE MÁXIMA DE TRAÇÃO COMBINADO DE 66.000 KG, POTÊNCIA 360 CV, INCLUSIVE TANQUE DE ASFALTO COM SERPENTINA - CHP DIURNO. AF_08/2015</v>
          </cell>
          <cell r="C7553" t="str">
            <v>CHP</v>
          </cell>
          <cell r="D7553">
            <v>289.11</v>
          </cell>
          <cell r="E7553" t="str">
            <v>SINAPI</v>
          </cell>
          <cell r="F7553" t="str">
            <v>E</v>
          </cell>
        </row>
        <row r="7554">
          <cell r="A7554" t="str">
            <v>S-91692</v>
          </cell>
          <cell r="B7554" t="str">
            <v>SERRA CIRCULAR DE BANCADA COM MOTOR ELÉTRICO POTÊNCIA DE 5HP, COM COIFA PARA DISCO 10" - CHP DIURNO. AF_08/2015</v>
          </cell>
          <cell r="C7554" t="str">
            <v>CHP</v>
          </cell>
          <cell r="D7554">
            <v>27.71</v>
          </cell>
          <cell r="E7554" t="str">
            <v>SINAPI</v>
          </cell>
          <cell r="F7554" t="str">
            <v>E</v>
          </cell>
        </row>
        <row r="7555">
          <cell r="A7555" t="str">
            <v>S-92043</v>
          </cell>
          <cell r="B7555" t="str">
            <v>DISTRIBUIDOR DE AGREGADOS REBOCAVEL, CAPACIDADE 1,9 M³, LARGURA DE TRABALHO 3,66 M - CHP DIURNO. AF_11/2015</v>
          </cell>
          <cell r="C7555" t="str">
            <v>CHP</v>
          </cell>
          <cell r="D7555">
            <v>8</v>
          </cell>
          <cell r="E7555" t="str">
            <v>SINAPI</v>
          </cell>
          <cell r="F7555" t="str">
            <v>E</v>
          </cell>
        </row>
        <row r="7556">
          <cell r="A7556" t="str">
            <v>S-92106</v>
          </cell>
          <cell r="B7556" t="str">
            <v>CAMINHÃO PARA EQUIPAMENTO DE LIMPEZA A SUCÇÃO, COM CAMINHÃO TRUCADO DE PESO BRUTO TOTAL 23000 KG, CARGA ÚTIL MÁXIMA 15935 KG, DISTÂNCIA ENTRE EIXOS 4,80 M, POTÊNCIA 230 CV, INCLUSIVE LIMPADORA A SUCÇÃO, TANQUE 12000 L - CHP DIURNO. AF_11/2015</v>
          </cell>
          <cell r="C7556" t="str">
            <v>CHP</v>
          </cell>
          <cell r="D7556">
            <v>191.69</v>
          </cell>
          <cell r="E7556" t="str">
            <v>SINAPI</v>
          </cell>
          <cell r="F7556" t="str">
            <v>E</v>
          </cell>
        </row>
        <row r="7557">
          <cell r="A7557" t="str">
            <v>S-92112</v>
          </cell>
          <cell r="B7557" t="str">
            <v>PENEIRA ROTATIVA COM MOTOR ELÉTRICO TRIFÁSICO DE 2 CV, CILINDRO DE 1 M X 0,60 M, COM FUROS DE 3,17 MM - CHP DIURNO. AF_11/2015</v>
          </cell>
          <cell r="C7557" t="str">
            <v>CHP</v>
          </cell>
          <cell r="D7557">
            <v>1.39</v>
          </cell>
          <cell r="E7557" t="str">
            <v>SINAPI</v>
          </cell>
          <cell r="F7557" t="str">
            <v>E</v>
          </cell>
        </row>
        <row r="7558">
          <cell r="A7558" t="str">
            <v>S-92118</v>
          </cell>
          <cell r="B7558" t="str">
            <v>DOSADOR DE AREIA, CAPACIDADE DE 26 LITROS - CHP DIURNO. AF_11/2015</v>
          </cell>
          <cell r="C7558" t="str">
            <v>CHP</v>
          </cell>
          <cell r="D7558">
            <v>0.18</v>
          </cell>
          <cell r="E7558" t="str">
            <v>SINAPI</v>
          </cell>
          <cell r="F7558" t="str">
            <v>E</v>
          </cell>
        </row>
        <row r="7559">
          <cell r="A7559" t="str">
            <v>S-92138</v>
          </cell>
          <cell r="B7559" t="str">
            <v>CAMINHONETE COM MOTOR A DIESEL, POTÊNCIA 180 CV, CABINE DUPLA, 4X4 - CHP DIURNO. AF_11/2015</v>
          </cell>
          <cell r="C7559" t="str">
            <v>CHP</v>
          </cell>
          <cell r="D7559">
            <v>69.08</v>
          </cell>
          <cell r="E7559" t="str">
            <v>SINAPI</v>
          </cell>
          <cell r="F7559" t="str">
            <v>E</v>
          </cell>
        </row>
        <row r="7560">
          <cell r="A7560" t="str">
            <v>S-92145</v>
          </cell>
          <cell r="B7560" t="str">
            <v>CAMINHONETE CABINE SIMPLES COM MOTOR 1.6 FLEX, CÂMBIO MANUAL, POTÊNCIA 101/104 CV, 2 PORTAS - CHP DIURNO. AF_11/2015</v>
          </cell>
          <cell r="C7560" t="str">
            <v>CHP</v>
          </cell>
          <cell r="D7560">
            <v>59.29</v>
          </cell>
          <cell r="E7560" t="str">
            <v>SINAPI</v>
          </cell>
          <cell r="F7560" t="str">
            <v>E</v>
          </cell>
        </row>
        <row r="7561">
          <cell r="A7561" t="str">
            <v>S-92242</v>
          </cell>
          <cell r="B7561" t="str">
            <v>CAMINHÃO DE TRANSPORTE DE MATERIAL ASFÁLTICO 20.000 L, COM CAVALO MECÂNICO DE CAPACIDADE MÁXIMA DE TRAÇÃO COMBINADO DE 45.000 KG, POTÊNCIA 330 CV, INCLUSIVE TANQUE DE ASFALTO COM MAÇARICO - CHP DIURNO. AF_12/2015</v>
          </cell>
          <cell r="C7561" t="str">
            <v>CHP</v>
          </cell>
          <cell r="D7561">
            <v>254.4</v>
          </cell>
          <cell r="E7561" t="str">
            <v>SINAPI</v>
          </cell>
          <cell r="F7561" t="str">
            <v>E</v>
          </cell>
        </row>
        <row r="7562">
          <cell r="A7562" t="str">
            <v>S-92716</v>
          </cell>
          <cell r="B7562" t="str">
            <v>APARELHO PARA CORTE E SOLDA OXI-ACETILENO SOBRE RODAS, INCLUSIVE CILINDROS E MAÇARICOS - CHP DIURNO. AF_12/2015</v>
          </cell>
          <cell r="C7562" t="str">
            <v>CHP</v>
          </cell>
          <cell r="D7562">
            <v>20.82</v>
          </cell>
          <cell r="E7562" t="str">
            <v>SINAPI</v>
          </cell>
          <cell r="F7562" t="str">
            <v>E</v>
          </cell>
        </row>
        <row r="7563">
          <cell r="A7563" t="str">
            <v>S-92960</v>
          </cell>
          <cell r="B7563" t="str">
            <v>MÁQUINA EXTRUSORA DE CONCRETO PARA GUIAS E SARJETAS, MOTOR A DIESEL, POTÊNCIA 14 CV - CHP DIURNO. AF_12/2015</v>
          </cell>
          <cell r="C7563" t="str">
            <v>CHP</v>
          </cell>
          <cell r="D7563">
            <v>12.28</v>
          </cell>
          <cell r="E7563" t="str">
            <v>SINAPI</v>
          </cell>
          <cell r="F7563" t="str">
            <v>E</v>
          </cell>
        </row>
        <row r="7564">
          <cell r="A7564" t="str">
            <v>S-92966</v>
          </cell>
          <cell r="B7564" t="str">
            <v>MARTELO PERFURADOR PNEUMÁTICO MANUAL, HASTE 25 X 75 MM, 21 KG - CHP DIURNO. AF_12/2015</v>
          </cell>
          <cell r="C7564" t="str">
            <v>CHP</v>
          </cell>
          <cell r="D7564">
            <v>26.18</v>
          </cell>
          <cell r="E7564" t="str">
            <v>SINAPI</v>
          </cell>
          <cell r="F7564" t="str">
            <v>E</v>
          </cell>
        </row>
        <row r="7565">
          <cell r="A7565" t="str">
            <v>S-93224</v>
          </cell>
          <cell r="B7565" t="str">
            <v>PERFURATRIZ COM TORRE METÁLICA PARA EXECUÇÃO DE ESTACA HÉLICE CONTÍNUA, PROFUNDIDADE MÁXIMA DE 32 M, DIÂMETRO MÁXIMO DE 1000 MM, POTÊNCIA INSTALADA DE 350 HP, MESA ROTATIVA COM TORQUE MÁXIMO DE 263 KNM - CHP DIURNO. AF_01/2016</v>
          </cell>
          <cell r="C7565" t="str">
            <v>CHP</v>
          </cell>
          <cell r="D7565">
            <v>578.55999999999995</v>
          </cell>
          <cell r="E7565" t="str">
            <v>SINAPI</v>
          </cell>
          <cell r="F7565" t="str">
            <v>E</v>
          </cell>
        </row>
        <row r="7566">
          <cell r="A7566" t="str">
            <v>S-93233</v>
          </cell>
          <cell r="B7566" t="str">
            <v>BETONEIRA CAPACIDADE NOMINAL 400 L, CAPACIDADE DE MISTURA 310 L, MOTOR A GASOLINA POTÊNCIA 5,5 HP, SEM CARREGADOR - CHP DIURNO. AF_02/2016</v>
          </cell>
          <cell r="C7566" t="str">
            <v>CHP</v>
          </cell>
          <cell r="D7566">
            <v>6.79</v>
          </cell>
          <cell r="E7566" t="str">
            <v>SINAPI</v>
          </cell>
          <cell r="F7566" t="str">
            <v>E</v>
          </cell>
        </row>
        <row r="7567">
          <cell r="A7567" t="str">
            <v>S-93272</v>
          </cell>
          <cell r="B7567" t="str">
            <v>GRUA ASCENSIONAL, LANCA DE 30 M, CAPACIDADE DE 1,0 T A 30 M, ALTURA ATE 39 M - CHP DIURNO. AF_03/2016</v>
          </cell>
          <cell r="C7567" t="str">
            <v>CHP</v>
          </cell>
          <cell r="D7567">
            <v>82.27</v>
          </cell>
          <cell r="E7567" t="str">
            <v>SINAPI</v>
          </cell>
          <cell r="F7567" t="str">
            <v>E</v>
          </cell>
        </row>
        <row r="7568">
          <cell r="A7568" t="str">
            <v>S-93281</v>
          </cell>
          <cell r="B7568" t="str">
            <v>GUINCHO ELÉTRICO DE COLUNA, CAPACIDADE 400 KG, COM MOTO FREIO, MOTOR TRIFÁSICO DE 1,25 CV - CHP DIURNO. AF_03/2016</v>
          </cell>
          <cell r="C7568" t="str">
            <v>CHP</v>
          </cell>
          <cell r="D7568">
            <v>23.59</v>
          </cell>
          <cell r="E7568" t="str">
            <v>SINAPI</v>
          </cell>
          <cell r="F7568" t="str">
            <v>E</v>
          </cell>
        </row>
        <row r="7569">
          <cell r="A7569" t="str">
            <v>S-93287</v>
          </cell>
          <cell r="B7569" t="str">
            <v>GUINDASTE HIDRÁULICO AUTOPROPELIDO, COM LANÇA TELESCÓPICA 40 M, CAPACIDADE MÁXIMA 60 T, POTÊNCIA 260 KW - CHP DIURNO. AF_03/2016</v>
          </cell>
          <cell r="C7569" t="str">
            <v>CHP</v>
          </cell>
          <cell r="D7569">
            <v>181.76</v>
          </cell>
          <cell r="E7569" t="str">
            <v>SINAPI</v>
          </cell>
          <cell r="F7569" t="str">
            <v>E</v>
          </cell>
        </row>
        <row r="7570">
          <cell r="A7570" t="str">
            <v>S-93402</v>
          </cell>
          <cell r="B7570" t="str">
            <v>GUINDAUTO HIDRÁULICO, CAPACIDADE MÁXIMA DE CARGA 3300 KG, MOMENTO MÁXIMO DE CARGA 5,8 TM, ALCANCE MÁXIMO HORIZONTAL 7,60 M, INCLUSIVE CAMINHÃO TOCO PBT 16.000 KG, POTÊNCIA DE 189 CV - CHP DIURNO. AF_03/2016</v>
          </cell>
          <cell r="C7570" t="str">
            <v>CHP</v>
          </cell>
          <cell r="D7570">
            <v>152.62</v>
          </cell>
          <cell r="E7570" t="str">
            <v>SINAPI</v>
          </cell>
          <cell r="F7570" t="str">
            <v>E</v>
          </cell>
        </row>
        <row r="7571">
          <cell r="A7571" t="str">
            <v>S-93408</v>
          </cell>
          <cell r="B7571" t="str">
            <v>MÁQUINA JATO DE PRESSAO PORTÁTIL, CAMARA DE 1 SAIDA, CAPACIDADE 280 L, DIAMETRO 670 MM, BICO DE JATO CURTO VENTURI DE 5/16'' , MANGUEIRA DE 1'' COM COMPRESSOR DE AR REBOCÁVEL 189 PCM E MOTOR DIESEL 63 CV - CHP DIURNO. AF_03/2016</v>
          </cell>
          <cell r="C7571" t="str">
            <v>CHP</v>
          </cell>
          <cell r="D7571">
            <v>70.459999999999994</v>
          </cell>
          <cell r="E7571" t="str">
            <v>SINAPI</v>
          </cell>
          <cell r="F7571" t="str">
            <v>E</v>
          </cell>
        </row>
        <row r="7572">
          <cell r="A7572" t="str">
            <v>S-93415</v>
          </cell>
          <cell r="B7572" t="str">
            <v>GERADOR PORTÁTIL MONOFÁSICO, POTÊNCIA 5500 VA, MOTOR A GASOLINA, POTÊNCIA DO MOTOR 13 CV - CHP DIURNO. AF_03/2016</v>
          </cell>
          <cell r="C7572" t="str">
            <v>CHP</v>
          </cell>
          <cell r="D7572">
            <v>11.04</v>
          </cell>
          <cell r="E7572" t="str">
            <v>SINAPI</v>
          </cell>
          <cell r="F7572" t="str">
            <v>E</v>
          </cell>
        </row>
        <row r="7573">
          <cell r="A7573" t="str">
            <v>S-93421</v>
          </cell>
          <cell r="B7573" t="str">
            <v>GRUPO GERADOR REBOCÁVEL, POTÊNCIA 66 KVA, MOTOR A DIESEL - CHP DIURNO. AF_03/2016</v>
          </cell>
          <cell r="C7573" t="str">
            <v>CHP</v>
          </cell>
          <cell r="D7573">
            <v>46.06</v>
          </cell>
          <cell r="E7573" t="str">
            <v>SINAPI</v>
          </cell>
          <cell r="F7573" t="str">
            <v>E</v>
          </cell>
        </row>
        <row r="7574">
          <cell r="A7574" t="str">
            <v>S-93427</v>
          </cell>
          <cell r="B7574" t="str">
            <v>GRUPO GERADOR ESTACIONÁRIO, POTÊNCIA 150 KVA, MOTOR A DIESEL- CHP DIURNO. AF_03/2016</v>
          </cell>
          <cell r="C7574" t="str">
            <v>CHP</v>
          </cell>
          <cell r="D7574">
            <v>104.53</v>
          </cell>
          <cell r="E7574" t="str">
            <v>SINAPI</v>
          </cell>
          <cell r="F7574" t="str">
            <v>E</v>
          </cell>
        </row>
        <row r="7575">
          <cell r="A7575" t="str">
            <v>S-93433</v>
          </cell>
          <cell r="B7575" t="str">
            <v>USINA DE MISTURA ASFÁLTICA À QUENTE, TIPO CONTRA FLUXO, PROD 40 A 80 TON/HORA - CHP DIURNO. AF_03/2016</v>
          </cell>
          <cell r="C7575" t="str">
            <v>CHP</v>
          </cell>
          <cell r="D7575">
            <v>2031.24</v>
          </cell>
          <cell r="E7575" t="str">
            <v>SINAPI</v>
          </cell>
          <cell r="F7575" t="str">
            <v>E</v>
          </cell>
        </row>
        <row r="7576">
          <cell r="A7576" t="str">
            <v>S-93439</v>
          </cell>
          <cell r="B7576" t="str">
            <v>USINA DE ASFALTO À FRIO, CAPACIDADE DE 40 A 60 TON/HORA, ELÉTRICA POTÊNCIA 30 CV - CHP DIURNO. AF_03/2016</v>
          </cell>
          <cell r="C7576" t="str">
            <v>CHP</v>
          </cell>
          <cell r="D7576">
            <v>142.9</v>
          </cell>
          <cell r="E7576" t="str">
            <v>SINAPI</v>
          </cell>
          <cell r="F7576" t="str">
            <v>E</v>
          </cell>
        </row>
        <row r="7577">
          <cell r="A7577" t="str">
            <v>S-95121</v>
          </cell>
          <cell r="B7577" t="str">
            <v>USINA MISTURADORA DE SOLOS, CAPACIDADE DE 200 A 500 TON/H, POTENCIA 75KW - CHP DIURNO. AF_07/2016</v>
          </cell>
          <cell r="C7577" t="str">
            <v>CHP</v>
          </cell>
          <cell r="D7577">
            <v>198.91</v>
          </cell>
          <cell r="E7577" t="str">
            <v>SINAPI</v>
          </cell>
          <cell r="F7577" t="str">
            <v>E</v>
          </cell>
        </row>
        <row r="7578">
          <cell r="A7578" t="str">
            <v>S-95127</v>
          </cell>
          <cell r="B7578" t="str">
            <v>DISTRIBUIDOR DE AGREGADOS AUTOPROPELIDO, CAP 3 M3, A DIESEL, POTÊNCIA 176CV - CHP DIURNO. AF_07/2016</v>
          </cell>
          <cell r="C7578" t="str">
            <v>CHP</v>
          </cell>
          <cell r="D7578">
            <v>141.83000000000001</v>
          </cell>
          <cell r="E7578" t="str">
            <v>SINAPI</v>
          </cell>
          <cell r="F7578" t="str">
            <v>E</v>
          </cell>
        </row>
        <row r="7579">
          <cell r="A7579" t="str">
            <v>S-95133</v>
          </cell>
          <cell r="B7579" t="str">
            <v>MÁQUINA DEMARCADORA DE FAIXA DE TRÁFEGO À FRIO, AUTOPROPELIDA, POTÊNCIA 38 HP - CHP DIURNO. AF_07/2016</v>
          </cell>
          <cell r="C7579" t="str">
            <v>CHP</v>
          </cell>
          <cell r="D7579">
            <v>110.91</v>
          </cell>
          <cell r="E7579" t="str">
            <v>SINAPI</v>
          </cell>
          <cell r="F7579" t="str">
            <v>E</v>
          </cell>
        </row>
        <row r="7580">
          <cell r="A7580" t="str">
            <v>S-95139</v>
          </cell>
          <cell r="B7580" t="str">
            <v>TALHA MANUAL DE CORRENTE, CAPACIDADE DE 2 TON. COM ELEVAÇÃO DE 3 M - CHP DIURNO. AF_07/2016</v>
          </cell>
          <cell r="C7580" t="str">
            <v>CHP</v>
          </cell>
          <cell r="D7580">
            <v>0.06</v>
          </cell>
          <cell r="E7580" t="str">
            <v>SINAPI</v>
          </cell>
          <cell r="F7580" t="str">
            <v>E</v>
          </cell>
        </row>
        <row r="7581">
          <cell r="A7581" t="str">
            <v>S-95212</v>
          </cell>
          <cell r="B7581" t="str">
            <v>GRUA ASCENCIONAL, LANCA DE 42 M, CAPACIDADE DE 1,5 T A 30 M, ALTURA ATE 39 M - CHP DIURNO. AF_08/2016</v>
          </cell>
          <cell r="C7581" t="str">
            <v>CHP</v>
          </cell>
          <cell r="D7581">
            <v>89.94</v>
          </cell>
          <cell r="E7581" t="str">
            <v>SINAPI</v>
          </cell>
          <cell r="F7581" t="str">
            <v>E</v>
          </cell>
        </row>
        <row r="7582">
          <cell r="A7582" t="str">
            <v>S-95218</v>
          </cell>
          <cell r="B7582" t="str">
            <v>PULVERIZADOR DE TINTA ELÉTRICO/MÁQUINA DE PINTURA AIRLESS, VAZÃO 2 L/MIN - CHP DIURNO. AF_08/2016</v>
          </cell>
          <cell r="C7582" t="str">
            <v>CHP</v>
          </cell>
          <cell r="D7582">
            <v>29.9</v>
          </cell>
          <cell r="E7582" t="str">
            <v>SINAPI</v>
          </cell>
          <cell r="F7582" t="str">
            <v>E</v>
          </cell>
        </row>
        <row r="7583">
          <cell r="A7583" t="str">
            <v>S-95258</v>
          </cell>
          <cell r="B7583" t="str">
            <v>MARTELO DEMOLIDOR PNEUMÁTICO MANUAL, 32 KG - CHP DIURNO. AF_09/2016</v>
          </cell>
          <cell r="C7583" t="str">
            <v>CHP</v>
          </cell>
          <cell r="D7583">
            <v>25.81</v>
          </cell>
          <cell r="E7583" t="str">
            <v>SINAPI</v>
          </cell>
          <cell r="F7583" t="str">
            <v>E</v>
          </cell>
        </row>
        <row r="7584">
          <cell r="A7584" t="str">
            <v>S-95264</v>
          </cell>
          <cell r="B7584" t="str">
            <v>COMPACTADOR DE SOLOS DE PERCUSÃO (SOQUETE) COM MOTOR A GASOLINA, POTÊNCIA 3 CV - CHP DIURNO. AF_09/2016</v>
          </cell>
          <cell r="C7584" t="str">
            <v>CHP</v>
          </cell>
          <cell r="D7584">
            <v>5</v>
          </cell>
          <cell r="E7584" t="str">
            <v>SINAPI</v>
          </cell>
          <cell r="F7584" t="str">
            <v>E</v>
          </cell>
        </row>
        <row r="7585">
          <cell r="A7585" t="str">
            <v>S-95270</v>
          </cell>
          <cell r="B7585" t="str">
            <v>RÉGUA VIBRATÓRIA DUPLA PARA CONCRETO, PESO DE 60KG, COMPRIMENTO 4 M, COM MOTOR A GASOLINA, POTÊNCIA 5,5 HP - CHP DIURNO. AF_09/2016</v>
          </cell>
          <cell r="C7585" t="str">
            <v>CHP</v>
          </cell>
          <cell r="D7585">
            <v>7.01</v>
          </cell>
          <cell r="E7585" t="str">
            <v>SINAPI</v>
          </cell>
          <cell r="F7585" t="str">
            <v>E</v>
          </cell>
        </row>
        <row r="7586">
          <cell r="A7586" t="str">
            <v>S-95276</v>
          </cell>
          <cell r="B7586" t="str">
            <v>POLIDORA DE PISO (POLITRIZ), PESO DE 100KG, DIÂMETRO 450 MM, MOTOR ELÉTRICO, POTÊNCIA 4 HP - CHP DIURNO. AF_09/2016</v>
          </cell>
          <cell r="C7586" t="str">
            <v>CHP</v>
          </cell>
          <cell r="D7586">
            <v>0.75</v>
          </cell>
          <cell r="E7586" t="str">
            <v>SINAPI</v>
          </cell>
          <cell r="F7586" t="str">
            <v>E</v>
          </cell>
        </row>
        <row r="7587">
          <cell r="A7587" t="str">
            <v>S-95282</v>
          </cell>
          <cell r="B7587" t="str">
            <v>DESEMPENADEIRA DE CONCRETO, PESO DE 75KG, 4 PÁS, MOTOR A GASOLINA, POTÊNCIA 5,5 HP - CHP DIURNO. AF_09/2016</v>
          </cell>
          <cell r="C7587" t="str">
            <v>CHP</v>
          </cell>
          <cell r="D7587">
            <v>6.99</v>
          </cell>
          <cell r="E7587" t="str">
            <v>SINAPI</v>
          </cell>
          <cell r="F7587" t="str">
            <v>E</v>
          </cell>
        </row>
        <row r="7588">
          <cell r="A7588" t="str">
            <v>S-95620</v>
          </cell>
          <cell r="B7588" t="str">
            <v>PERFURATRIZ PNEUMATICA MANUAL DE PESO MEDIO, MARTELETE, 18KG, COMPRIMENTO MÁXIMO DE CURSO DE 6 M, DIAMETRO DO PISTAO DE 5,5 CM - CHP DIURNO. AF_11/2016</v>
          </cell>
          <cell r="C7588" t="str">
            <v>CHP</v>
          </cell>
          <cell r="D7588">
            <v>25.39</v>
          </cell>
          <cell r="E7588" t="str">
            <v>SINAPI</v>
          </cell>
          <cell r="F7588" t="str">
            <v>E</v>
          </cell>
        </row>
        <row r="7589">
          <cell r="A7589" t="str">
            <v>S-95631</v>
          </cell>
          <cell r="B7589" t="str">
            <v>ROLO COMPACTADOR VIBRATORIO TANDEM, ACO LISO, POTENCIA 125 HP, PESO SEM/COM LASTRO 10,20/11,65 T, LARGURA DE TRABALHO 1,73 M - CHP DIURNO. AF_11/2016</v>
          </cell>
          <cell r="C7589" t="str">
            <v>CHP</v>
          </cell>
          <cell r="D7589">
            <v>140.27000000000001</v>
          </cell>
          <cell r="E7589" t="str">
            <v>SINAPI</v>
          </cell>
          <cell r="F7589" t="str">
            <v>E</v>
          </cell>
        </row>
        <row r="7590">
          <cell r="A7590" t="str">
            <v>S-95702</v>
          </cell>
          <cell r="B7590" t="str">
            <v>PERFURATRIZ MANUAL, TORQUE MAXIMO 55 KGF.M, POTENCIA 5 CV, COM DIAMETRO MAXIMO 8 1/2" - CHP DIURNO. AF_11/2016</v>
          </cell>
          <cell r="C7590" t="str">
            <v>CHP</v>
          </cell>
          <cell r="D7590">
            <v>35.32</v>
          </cell>
          <cell r="E7590" t="str">
            <v>SINAPI</v>
          </cell>
          <cell r="F7590" t="str">
            <v>E</v>
          </cell>
        </row>
        <row r="7591">
          <cell r="A7591" t="str">
            <v>S-95708</v>
          </cell>
          <cell r="B7591" t="str">
            <v>PERFURATRIZ SOBRE ESTEIRA, TORQUE MÁXIMO 600 KGF, POTÊNCIA ENTRE 50 E 60 HP, DIÂMETRO MÁXIMO 10 - CHP DIURNO. AF_11/2016</v>
          </cell>
          <cell r="C7591" t="str">
            <v>CHP</v>
          </cell>
          <cell r="D7591">
            <v>89.04</v>
          </cell>
          <cell r="E7591" t="str">
            <v>SINAPI</v>
          </cell>
          <cell r="F7591" t="str">
            <v>E</v>
          </cell>
        </row>
        <row r="7592">
          <cell r="A7592" t="str">
            <v>S-95714</v>
          </cell>
          <cell r="B7592" t="str">
            <v>ESCAVADEIRA HIDRAULICA SOBRE ESTEIRA, COM GARRA GIRATORIA DE MANDIBULAS, PESO OPERACIONAL ENTRE 22,00 E 25,50 TON, POTENCIA LIQUIDA ENTRE 150 E 160 HP - CHP DIURNO. AF_11/2016</v>
          </cell>
          <cell r="C7592" t="str">
            <v>CHP</v>
          </cell>
          <cell r="D7592">
            <v>159.88999999999999</v>
          </cell>
          <cell r="E7592" t="str">
            <v>SINAPI</v>
          </cell>
          <cell r="F7592" t="str">
            <v>E</v>
          </cell>
        </row>
        <row r="7593">
          <cell r="A7593" t="str">
            <v>S-95720</v>
          </cell>
          <cell r="B7593" t="str">
            <v>ESCAVADEIRA HIDRAULICA SOBRE ESTEIRA, EQUIPADA COM CLAMSHELL, COM CAPACIDADE DA CAÇAMBA ENTRE 1,20 E 1,50 M3, PESO OPERACIONAL ENTRE 20,00 E 22,00 TON, POTENCIA LIQUIDA ENTRE 150 E 160 HP - CHP DIURNO. AF_11/2016</v>
          </cell>
          <cell r="C7593" t="str">
            <v>CHP</v>
          </cell>
          <cell r="D7593">
            <v>157.13999999999999</v>
          </cell>
          <cell r="E7593" t="str">
            <v>SINAPI</v>
          </cell>
          <cell r="F7593" t="str">
            <v>E</v>
          </cell>
        </row>
        <row r="7594">
          <cell r="A7594" t="str">
            <v>S-95872</v>
          </cell>
          <cell r="B7594" t="str">
            <v>GRUPO GERADOR COM CARENAGEM, MOTOR DIESEL POTÊNCIA STANDART ENTRE 250 E 260 KVA - CHP DIURNO. AF_12/2016</v>
          </cell>
          <cell r="C7594" t="str">
            <v>CHP</v>
          </cell>
          <cell r="D7594">
            <v>177.23</v>
          </cell>
          <cell r="E7594" t="str">
            <v>SINAPI</v>
          </cell>
          <cell r="F7594" t="str">
            <v>E</v>
          </cell>
        </row>
        <row r="7595">
          <cell r="A7595" t="str">
            <v>S-96013</v>
          </cell>
          <cell r="B7595" t="str">
            <v>TRATOR DE PNEUS COM POTÊNCIA DE 122 CV, TRAÇÃO 4X4, COM VASSOURA MECÂNICA ACOPLADA - CHP DIURNO. AF_02/2017</v>
          </cell>
          <cell r="C7595" t="str">
            <v>CHP</v>
          </cell>
          <cell r="D7595">
            <v>162.66</v>
          </cell>
          <cell r="E7595" t="str">
            <v>SINAPI</v>
          </cell>
          <cell r="F7595" t="str">
            <v>E</v>
          </cell>
        </row>
        <row r="7596">
          <cell r="A7596" t="str">
            <v>S-96020</v>
          </cell>
          <cell r="B7596" t="str">
            <v>TRATOR DE PNEUS COM POTÊNCIA DE 122 CV, TRAÇÃO 4X4, COM GRADE DE DISCOS ACOPLADA - CHP DIURNO. AF_02/2017</v>
          </cell>
          <cell r="C7596" t="str">
            <v>CHP</v>
          </cell>
          <cell r="D7596">
            <v>162.38</v>
          </cell>
          <cell r="E7596" t="str">
            <v>SINAPI</v>
          </cell>
          <cell r="F7596" t="str">
            <v>E</v>
          </cell>
        </row>
        <row r="7597">
          <cell r="A7597" t="str">
            <v>S-96028</v>
          </cell>
          <cell r="B7597" t="str">
            <v>TRATOR DE PNEUS COM POTÊNCIA DE 85 CV, TRAÇÃO 4X4, COM GRADE DE DISCOS ACOPLADA - CHP DIURNO. AF_02/2017</v>
          </cell>
          <cell r="C7597" t="str">
            <v>CHP</v>
          </cell>
          <cell r="D7597">
            <v>124.3</v>
          </cell>
          <cell r="E7597" t="str">
            <v>SINAPI</v>
          </cell>
          <cell r="F7597" t="str">
            <v>E</v>
          </cell>
        </row>
        <row r="7598">
          <cell r="A7598" t="str">
            <v>S-96035</v>
          </cell>
          <cell r="B7598" t="str">
            <v>CAMINHÃO BASCULANTE 10 M3, TRUCADO, POTÊNCIA 230 CV, INCLUSIVE CAÇAMBA METÁLICA, COM DISTRIBUIDOR DE AGREGADOS ACOPLADO - CHP DIURNO. AF_02/2017</v>
          </cell>
          <cell r="C7598" t="str">
            <v>CHP</v>
          </cell>
          <cell r="D7598">
            <v>168.99</v>
          </cell>
          <cell r="E7598" t="str">
            <v>SINAPI</v>
          </cell>
          <cell r="F7598" t="str">
            <v>E</v>
          </cell>
        </row>
        <row r="7599">
          <cell r="A7599" t="str">
            <v>S-96157</v>
          </cell>
          <cell r="B7599" t="str">
            <v>TRATOR DE PNEUS COM POTÊNCIA DE 85 CV, TRAÇÃO 4X4, COM VASSOURA MECÂNICA ACOPLADA - CHP DIURNO. AF_03/2017</v>
          </cell>
          <cell r="C7599" t="str">
            <v>CHP</v>
          </cell>
          <cell r="D7599">
            <v>124.58</v>
          </cell>
          <cell r="E7599" t="str">
            <v>SINAPI</v>
          </cell>
          <cell r="F7599" t="str">
            <v>E</v>
          </cell>
        </row>
        <row r="7600">
          <cell r="A7600" t="str">
            <v>S-96158</v>
          </cell>
          <cell r="B7600" t="str">
            <v>MINICARREGADEIRA SOBRE RODAS POTENCIA 47HP CAPACIDADE OPERACAO 646 KG, COM VASSOURA MECÂNICA ACOPLADA - CHP DIURNO. AF_03/2017</v>
          </cell>
          <cell r="C7600" t="str">
            <v>CHP</v>
          </cell>
          <cell r="D7600">
            <v>93.98</v>
          </cell>
          <cell r="E7600" t="str">
            <v>SINAPI</v>
          </cell>
          <cell r="F7600" t="str">
            <v>E</v>
          </cell>
        </row>
        <row r="7601">
          <cell r="A7601" t="str">
            <v>S-96245</v>
          </cell>
          <cell r="B7601" t="str">
            <v>MINIESCAVADEIRA SOBRE ESTEIRAS, POTENCIA LIQUIDA DE *30* HP, PESO OPERACIONAL DE *3.500* KG - CHP DIURNO. AF_04/2017</v>
          </cell>
          <cell r="C7601" t="str">
            <v>CHP</v>
          </cell>
          <cell r="D7601">
            <v>72.400000000000006</v>
          </cell>
          <cell r="E7601" t="str">
            <v>SINAPI</v>
          </cell>
          <cell r="F7601" t="str">
            <v>E</v>
          </cell>
        </row>
        <row r="7602">
          <cell r="A7602" t="str">
            <v>S-96303</v>
          </cell>
          <cell r="B7602" t="str">
            <v>PERFURATRIZ ROTATIVA SOBRE ESTEIRA, TORQUE MAXIMO 2500 KGM, POTENCIA 110 HP, MOTOR DIESEL- CHP DIURNO. AF_05/2017</v>
          </cell>
          <cell r="C7602" t="str">
            <v>CHP</v>
          </cell>
          <cell r="D7602">
            <v>152.93</v>
          </cell>
          <cell r="E7602" t="str">
            <v>SINAPI</v>
          </cell>
          <cell r="F7602" t="str">
            <v>E</v>
          </cell>
        </row>
        <row r="7603">
          <cell r="A7603" t="str">
            <v>S-96309</v>
          </cell>
          <cell r="B7603" t="str">
            <v>COMPRESSOR DE AR, VAZAO DE 10 PCM, RESERVATORIO 100 L, PRESSAO DE TRABALHO ENTRE 6,9 E 9,7 BAR, POTENCIA 2 HP, TENSAO 110/220 V - CHP DIURNO. AF_05/2017</v>
          </cell>
          <cell r="C7603" t="str">
            <v>CHP</v>
          </cell>
          <cell r="D7603">
            <v>0.33</v>
          </cell>
          <cell r="E7603" t="str">
            <v>SINAPI</v>
          </cell>
          <cell r="F7603" t="str">
            <v>E</v>
          </cell>
        </row>
        <row r="7604">
          <cell r="A7604" t="str">
            <v>S-96463</v>
          </cell>
          <cell r="B7604" t="str">
            <v>ROLO COMPACTADOR DE PNEUS, ESTATICO, PRESSAO VARIAVEL, POTENCIA 110 HP, PESO SEM/COM LASTRO 10,8/27 T, LARGURA DE ROLAGEM 2,30 M - CHP DIURNO. AF_06/2017</v>
          </cell>
          <cell r="C7604" t="str">
            <v>CHP</v>
          </cell>
          <cell r="D7604">
            <v>131.62</v>
          </cell>
          <cell r="E7604" t="str">
            <v>SINAPI</v>
          </cell>
          <cell r="F7604" t="str">
            <v>E</v>
          </cell>
        </row>
        <row r="7605">
          <cell r="A7605" t="str">
            <v>S-98764</v>
          </cell>
          <cell r="B7605" t="str">
            <v>INVERSOR DE SOLDA MONOFÁSICO DE 160 A, POTÊNCIA DE 5400 W, TENSÃO DE 220 V, PARA SOLDA COM ELETRODOS DE 2,0 A 4,0 MM E PROCESSO TIG - CHP DIURNO. AF_06/2018</v>
          </cell>
          <cell r="C7605" t="str">
            <v>CHP</v>
          </cell>
          <cell r="D7605">
            <v>0.13</v>
          </cell>
          <cell r="E7605" t="str">
            <v>SINAPI</v>
          </cell>
          <cell r="F7605" t="str">
            <v>E</v>
          </cell>
        </row>
        <row r="7606">
          <cell r="A7606" t="str">
            <v>S-99833</v>
          </cell>
          <cell r="B7606" t="str">
            <v>LAVADORA DE ALTA PRESSAO (LAVA-JATO) PARA AGUA FRIA, PRESSAO DE OPERACAO ENTRE 1400 E 1900 LIB/POL2, VAZAO MAXIMA ENTRE 400 E 700 L/H - CHP DIURNO. AF_04/2019</v>
          </cell>
          <cell r="C7606" t="str">
            <v>CHP</v>
          </cell>
          <cell r="D7606">
            <v>0.31</v>
          </cell>
          <cell r="E7606" t="str">
            <v>SINAPI</v>
          </cell>
          <cell r="F7606" t="str">
            <v>E</v>
          </cell>
        </row>
        <row r="7607">
          <cell r="A7607" t="str">
            <v>S-100641</v>
          </cell>
          <cell r="B7607" t="str">
            <v>USINA DE MISTURA ASFÁLTICA À QUENTE, TIPO CONTRA FLUXO, PROD 100 A 140 TON/HORA - CHP DIURNO. AF_12/2019</v>
          </cell>
          <cell r="C7607" t="str">
            <v>CHP</v>
          </cell>
          <cell r="D7607">
            <v>260.05</v>
          </cell>
          <cell r="E7607" t="str">
            <v>SINAPI</v>
          </cell>
          <cell r="F7607" t="str">
            <v>E</v>
          </cell>
        </row>
        <row r="7608">
          <cell r="A7608" t="str">
            <v>S-100647</v>
          </cell>
          <cell r="B7608" t="str">
            <v>USINA DE ASFALTO, TIPO GRAVIMÉTRICA, PROD 150 TON/HORA - CHP DIURNO. AF_12/2019</v>
          </cell>
          <cell r="C7608" t="str">
            <v>CHP</v>
          </cell>
          <cell r="D7608">
            <v>640.26</v>
          </cell>
          <cell r="E7608" t="str">
            <v>SINAPI</v>
          </cell>
          <cell r="F7608" t="str">
            <v>E</v>
          </cell>
        </row>
        <row r="7609">
          <cell r="A7609" t="str">
            <v>S-5632</v>
          </cell>
          <cell r="B7609" t="str">
            <v>ESCAVADEIRA HIDRÁULICA SOBRE ESTEIRAS, CAÇAMBA 0,80 M3, PESO OPERACIONAL 17 T, POTENCIA BRUTA 111 HP - CHI DIURNO. AF_06/2014</v>
          </cell>
          <cell r="C7609" t="str">
            <v>CHI</v>
          </cell>
          <cell r="D7609">
            <v>62.07</v>
          </cell>
          <cell r="E7609" t="str">
            <v>SINAPI</v>
          </cell>
          <cell r="F7609" t="str">
            <v>E</v>
          </cell>
        </row>
        <row r="7610">
          <cell r="A7610" t="str">
            <v>S-5679</v>
          </cell>
          <cell r="B7610" t="str">
            <v>RETROESCAVADEIRA SOBRE RODAS COM CARREGADEIRA, TRAÇÃO 4X4, POTÊNCIA LÍQ. 88 HP, CAÇAMBA CARREG. CAP. MÍN. 1 M3, CAÇAMBA RETRO CAP. 0,26 M3, PESO OPERACIONAL MÍN. 6.674 KG, PROFUNDIDADE ESCAVAÇÃO MÁX. 4,37 M - CHI DIURNO. AF_06/2014</v>
          </cell>
          <cell r="C7610" t="str">
            <v>CHI</v>
          </cell>
          <cell r="D7610">
            <v>49.09</v>
          </cell>
          <cell r="E7610" t="str">
            <v>SINAPI</v>
          </cell>
          <cell r="F7610" t="str">
            <v>E</v>
          </cell>
        </row>
        <row r="7611">
          <cell r="A7611" t="str">
            <v>S-5681</v>
          </cell>
          <cell r="B7611" t="str">
            <v>RETROESCAVADEIRA SOBRE RODAS COM CARREGADEIRA, TRAÇÃO 4X2, POTÊNCIA LÍQ. 79 HP, CAÇAMBA CARREG. CAP. MÍN. 1 M3, CAÇAMBA RETRO CAP. 0,20 M3, PESO OPERACIONAL MÍN. 6.570 KG, PROFUNDIDADE ESCAVAÇÃO MÁX. 4,37 M - CHI DIURNO. AF_06/2014</v>
          </cell>
          <cell r="C7611" t="str">
            <v>CHI</v>
          </cell>
          <cell r="D7611">
            <v>47.21</v>
          </cell>
          <cell r="E7611" t="str">
            <v>SINAPI</v>
          </cell>
          <cell r="F7611" t="str">
            <v>E</v>
          </cell>
        </row>
        <row r="7612">
          <cell r="A7612" t="str">
            <v>S-5685</v>
          </cell>
          <cell r="B7612" t="str">
            <v>ROLO COMPACTADOR VIBRATÓRIO DE UM CILINDRO AÇO LISO, POTÊNCIA 80 HP, PESO OPERACIONAL MÁXIMO 8,1 T, IMPACTO DINÂMICO 16,15 / 9,5 T, LARGURA DE TRABALHO 1,68 M - CHI DIURNO. AF_06/2014</v>
          </cell>
          <cell r="C7612" t="str">
            <v>CHI</v>
          </cell>
          <cell r="D7612">
            <v>44.96</v>
          </cell>
          <cell r="E7612" t="str">
            <v>SINAPI</v>
          </cell>
          <cell r="F7612" t="str">
            <v>E</v>
          </cell>
        </row>
        <row r="7613">
          <cell r="A7613" t="str">
            <v>S-5690</v>
          </cell>
          <cell r="B7613" t="str">
            <v>GRADE DE DISCO CONTROLE REMOTO REBOCÁVEL, COM 24 DISCOS 24 X 6 MM COM PNEUS PARA TRANSPORTE - CHI DIURNO. AF_06/2014</v>
          </cell>
          <cell r="C7613" t="str">
            <v>CHI</v>
          </cell>
          <cell r="D7613">
            <v>2.23</v>
          </cell>
          <cell r="E7613" t="str">
            <v>SINAPI</v>
          </cell>
          <cell r="F7613" t="str">
            <v>E</v>
          </cell>
        </row>
        <row r="7614">
          <cell r="A7614" t="str">
            <v>S-5806</v>
          </cell>
          <cell r="B7614" t="str">
            <v>MOTOBOMBA CENTRÍFUGA, MOTOR A GASOLINA, POTÊNCIA 5,42 HP, BOCAIS 1 1/2" X 1", DIÂMETRO ROTOR 143 MM HM/Q = 6 MCA / 16,8 M3/H A 38 MCA / 6,6 M3/H - CHI DIURNO. AF_06/2014</v>
          </cell>
          <cell r="C7614" t="str">
            <v>CHI</v>
          </cell>
          <cell r="D7614">
            <v>0.21</v>
          </cell>
          <cell r="E7614" t="str">
            <v>SINAPI</v>
          </cell>
          <cell r="F7614" t="str">
            <v>E</v>
          </cell>
        </row>
        <row r="7615">
          <cell r="A7615" t="str">
            <v>S-5826</v>
          </cell>
          <cell r="B7615" t="str">
            <v>CAMINHÃO TOCO, PBT 16.000 KG, CARGA ÚTIL MÁX. 10.685 KG, DIST. ENTRE EIXOS 4,8 M, POTÊNCIA 189 CV, INCLUSIVE CARROCERIA FIXA ABERTA DE MADEIRA P/ TRANSPORTE GERAL DE CARGA SECA, DIMEN. APROX. 2,5 X 7,00 X 0,50 M - CHI DIURNO. AF_06/2014</v>
          </cell>
          <cell r="C7615" t="str">
            <v>CHI</v>
          </cell>
          <cell r="D7615">
            <v>38.619999999999997</v>
          </cell>
          <cell r="E7615" t="str">
            <v>SINAPI</v>
          </cell>
          <cell r="F7615" t="str">
            <v>E</v>
          </cell>
        </row>
        <row r="7616">
          <cell r="A7616" t="str">
            <v>S-5829</v>
          </cell>
          <cell r="B7616" t="str">
            <v>USINA DE CONCRETO FIXA, CAPACIDADE NOMINAL DE 90 A 120 M3/H, SEM SILO - CHI DIURNO. AF_07/2016</v>
          </cell>
          <cell r="C7616" t="str">
            <v>CHI</v>
          </cell>
          <cell r="D7616">
            <v>150.72</v>
          </cell>
          <cell r="E7616" t="str">
            <v>SINAPI</v>
          </cell>
          <cell r="F7616" t="str">
            <v>E</v>
          </cell>
        </row>
        <row r="7617">
          <cell r="A7617" t="str">
            <v>S-5837</v>
          </cell>
          <cell r="B7617" t="str">
            <v>VIBROACABADORA DE ASFALTO SOBRE ESTEIRAS, LARGURA DE PAVIMENTAÇÃO 1,90 M A 5,30 M, POTÊNCIA 105 HP CAPACIDADE 450 T/H - CHI DIURNO. AF_11/2014</v>
          </cell>
          <cell r="C7617" t="str">
            <v>CHI</v>
          </cell>
          <cell r="D7617">
            <v>106.95</v>
          </cell>
          <cell r="E7617" t="str">
            <v>SINAPI</v>
          </cell>
          <cell r="F7617" t="str">
            <v>E</v>
          </cell>
        </row>
        <row r="7618">
          <cell r="A7618" t="str">
            <v>S-5841</v>
          </cell>
          <cell r="B7618" t="str">
            <v>VASSOURA MECÂNICA REBOCÁVEL COM ESCOVA CILÍNDRICA, LARGURA ÚTIL DE VARRIMENTO DE 2,44 M - CHI DIURNO. AF_06/2014</v>
          </cell>
          <cell r="C7618" t="str">
            <v>CHI</v>
          </cell>
          <cell r="D7618">
            <v>2.57</v>
          </cell>
          <cell r="E7618" t="str">
            <v>SINAPI</v>
          </cell>
          <cell r="F7618" t="str">
            <v>E</v>
          </cell>
        </row>
        <row r="7619">
          <cell r="A7619" t="str">
            <v>S-5845</v>
          </cell>
          <cell r="B7619" t="str">
            <v>TRATOR DE PNEUS, POTÊNCIA 122 CV, TRAÇÃO 4X4, PESO COM LASTRO DE 4.510 KG - CHI DIURNO. AF_06/2014</v>
          </cell>
          <cell r="C7619" t="str">
            <v>CHI</v>
          </cell>
          <cell r="D7619">
            <v>42.09</v>
          </cell>
          <cell r="E7619" t="str">
            <v>SINAPI</v>
          </cell>
          <cell r="F7619" t="str">
            <v>E</v>
          </cell>
        </row>
        <row r="7620">
          <cell r="A7620" t="str">
            <v>S-5849</v>
          </cell>
          <cell r="B7620" t="str">
            <v>TRATOR DE ESTEIRAS, POTÊNCIA 170 HP, PESO OPERACIONAL 19 T, CAÇAMBA 5,2 M3 - CHI DIURNO. AF_06/2014</v>
          </cell>
          <cell r="C7620" t="str">
            <v>CHI</v>
          </cell>
          <cell r="D7620">
            <v>60.12</v>
          </cell>
          <cell r="E7620" t="str">
            <v>SINAPI</v>
          </cell>
          <cell r="F7620" t="str">
            <v>E</v>
          </cell>
        </row>
        <row r="7621">
          <cell r="A7621" t="str">
            <v>S-5853</v>
          </cell>
          <cell r="B7621" t="str">
            <v>TRATOR DE ESTEIRAS, POTÊNCIA 150 HP, PESO OPERACIONAL 16,7 T, COM RODA MOTRIZ ELEVADA E LÂMINA 3,18 M3 - CHI DIURNO. AF_06/2014</v>
          </cell>
          <cell r="C7621" t="str">
            <v>CHI</v>
          </cell>
          <cell r="D7621">
            <v>60.3</v>
          </cell>
          <cell r="E7621" t="str">
            <v>SINAPI</v>
          </cell>
          <cell r="F7621" t="str">
            <v>E</v>
          </cell>
        </row>
        <row r="7622">
          <cell r="A7622" t="str">
            <v>S-5857</v>
          </cell>
          <cell r="B7622" t="str">
            <v>TRATOR DE ESTEIRAS, POTÊNCIA 347 HP, PESO OPERACIONAL 38,5 T, COM LÂMINA 8,70 M3 - CHI DIURNO. AF_06/2014</v>
          </cell>
          <cell r="C7622" t="str">
            <v>CHI</v>
          </cell>
          <cell r="D7622">
            <v>130.96</v>
          </cell>
          <cell r="E7622" t="str">
            <v>SINAPI</v>
          </cell>
          <cell r="F7622" t="str">
            <v>E</v>
          </cell>
        </row>
        <row r="7623">
          <cell r="A7623" t="str">
            <v>S-5865</v>
          </cell>
          <cell r="B7623" t="str">
            <v>ROLO COMPACTADOR VIBRATÓRIO REBOCÁVEL, CILINDRO DE AÇO LISO, POTÊNCIA DE TRAÇÃO DE 65 CV, PESO 4,7 T, IMPACTO DINÂMICO 18,3 T, LARGURA DE TRABALHO 1,67 M - CHI DIURNO. AF_02/2016</v>
          </cell>
          <cell r="C7623" t="str">
            <v>CHI</v>
          </cell>
          <cell r="D7623">
            <v>5.86</v>
          </cell>
          <cell r="E7623" t="str">
            <v>SINAPI</v>
          </cell>
          <cell r="F7623" t="str">
            <v>E</v>
          </cell>
        </row>
        <row r="7624">
          <cell r="A7624" t="str">
            <v>S-5869</v>
          </cell>
          <cell r="B7624" t="str">
            <v>ROLO COMPACTADOR VIBRATÓRIO TANDEM AÇO LISO, POTÊNCIA 58 HP, PESO SEM/COM LASTRO 6,5 / 9,4 T, LARGURA DE TRABALHO 1,2 M - CHI DIURNO. AF_06/2014</v>
          </cell>
          <cell r="C7624" t="str">
            <v>CHI</v>
          </cell>
          <cell r="D7624">
            <v>49.41</v>
          </cell>
          <cell r="E7624" t="str">
            <v>SINAPI</v>
          </cell>
          <cell r="F7624" t="str">
            <v>E</v>
          </cell>
        </row>
        <row r="7625">
          <cell r="A7625" t="str">
            <v>S-5877</v>
          </cell>
          <cell r="B7625" t="str">
            <v>RETROESCAVADEIRA SOBRE RODAS COM CARREGADEIRA, TRAÇÃO 4X4, POTÊNCIA LÍQ. 72 HP, CAÇAMBA CARREG. CAP. MÍN. 0,79 M3, CAÇAMBA RETRO CAP. 0,18 M3, PESO OPERACIONAL MÍN. 7.140 KG, PROFUNDIDADE ESCAVAÇÃO MÁX. 4,50 M - CHI DIURNO. AF_06/2014</v>
          </cell>
          <cell r="C7625" t="str">
            <v>CHI</v>
          </cell>
          <cell r="D7625">
            <v>48.5</v>
          </cell>
          <cell r="E7625" t="str">
            <v>SINAPI</v>
          </cell>
          <cell r="F7625" t="str">
            <v>E</v>
          </cell>
        </row>
        <row r="7626">
          <cell r="A7626" t="str">
            <v>S-5881</v>
          </cell>
          <cell r="B7626" t="str">
            <v>ROLO COMPACTADOR VIBRATÓRIO PÉ DE CARNEIRO, OPERADO POR CONTROLE REMOTO, POTÊNCIA 12,5 KW, PESO OPERACIONAL 1,675 T, LARGURA DE TRABALHO 0,85 M - CHI DIURNO. AF_02/2016</v>
          </cell>
          <cell r="C7626" t="str">
            <v>CHI</v>
          </cell>
          <cell r="D7626">
            <v>52.09</v>
          </cell>
          <cell r="E7626" t="str">
            <v>SINAPI</v>
          </cell>
          <cell r="F7626" t="str">
            <v>E</v>
          </cell>
        </row>
        <row r="7627">
          <cell r="A7627" t="str">
            <v>S-5884</v>
          </cell>
          <cell r="B7627" t="str">
            <v>USINA DE LAMA ASFÁLTICA, PROD 30 A 50 T/H, SILO DE AGREGADO 7 M3, RESERVATÓRIOS PARA EMULSÃO E ÁGUA DE 2,3 M3 CADA, MISTURADOR TIPO PUG MILL A SER MONTADO SOBRE CAMINHÃO - CHI DIURNO. AF_10/2014</v>
          </cell>
          <cell r="C7627" t="str">
            <v>CHI</v>
          </cell>
          <cell r="D7627">
            <v>39.21</v>
          </cell>
          <cell r="E7627" t="str">
            <v>SINAPI</v>
          </cell>
          <cell r="F7627" t="str">
            <v>E</v>
          </cell>
        </row>
        <row r="7628">
          <cell r="A7628" t="str">
            <v>S-5892</v>
          </cell>
          <cell r="B7628" t="str">
            <v>CAMINHÃO TOCO, PESO BRUTO TOTAL 14.300 KG, CARGA ÚTIL MÁXIMA 9590 KG, DISTÂNCIA ENTRE EIXOS 4,76 M, POTÊNCIA 185 CV (NÃO INCLUI CARROCERIA) - CHI DIURNO. AF_06/2014</v>
          </cell>
          <cell r="C7628" t="str">
            <v>CHI</v>
          </cell>
          <cell r="D7628">
            <v>39.67</v>
          </cell>
          <cell r="E7628" t="str">
            <v>SINAPI</v>
          </cell>
          <cell r="F7628" t="str">
            <v>E</v>
          </cell>
        </row>
        <row r="7629">
          <cell r="A7629" t="str">
            <v>S-5896</v>
          </cell>
          <cell r="B7629" t="str">
            <v>CAMINHÃO TOCO, PESO BRUTO TOTAL 16.000 KG, CARGA ÚTIL MÁXIMA DE 10.685 KG, DISTÂNCIA ENTRE EIXOS 4,80 M, POTÊNCIA 189 CV EXCLUSIVE CARROCERIA - CHI DIURNO. AF_06/2014</v>
          </cell>
          <cell r="C7629" t="str">
            <v>CHI</v>
          </cell>
          <cell r="D7629">
            <v>37.700000000000003</v>
          </cell>
          <cell r="E7629" t="str">
            <v>SINAPI</v>
          </cell>
          <cell r="F7629" t="str">
            <v>E</v>
          </cell>
        </row>
        <row r="7630">
          <cell r="A7630" t="str">
            <v>S-5903</v>
          </cell>
          <cell r="B7630" t="str">
            <v>CAMINHÃO PIPA 10.000 L TRUCADO, PESO BRUTO TOTAL 23.000 KG, CARGA ÚTIL MÁXIMA 15.935 KG, DISTÂNCIA ENTRE EIXOS 4,8 M, POTÊNCIA 230 CV, INCLUSIVE TANQUE DE AÇO PARA TRANSPORTE DE ÁGUA - CHI DIURNO. AF_06/2014</v>
          </cell>
          <cell r="C7630" t="str">
            <v>CHI</v>
          </cell>
          <cell r="D7630">
            <v>45.36</v>
          </cell>
          <cell r="E7630" t="str">
            <v>SINAPI</v>
          </cell>
          <cell r="F7630" t="str">
            <v>E</v>
          </cell>
        </row>
        <row r="7631">
          <cell r="A7631" t="str">
            <v>S-5911</v>
          </cell>
          <cell r="B7631" t="str">
            <v>ESPARGIDOR DE ASFALTO PRESSURIZADO COM TANQUE DE 2500 L, REBOCÁVEL COM MOTOR A GASOLINA POTÊNCIA 3,4 HP - CHI DIURNO. AF_07/2014</v>
          </cell>
          <cell r="C7631" t="str">
            <v>CHI</v>
          </cell>
          <cell r="D7631">
            <v>24.6</v>
          </cell>
          <cell r="E7631" t="str">
            <v>SINAPI</v>
          </cell>
          <cell r="F7631" t="str">
            <v>E</v>
          </cell>
        </row>
        <row r="7632">
          <cell r="A7632" t="str">
            <v>S-5923</v>
          </cell>
          <cell r="B7632" t="str">
            <v>GRADE DE DISCO REBOCÁVEL COM 20 DISCOS 24" X 6 MM COM PNEUS PARA TRANSPORTE - CHI DIURNO. AF_06/2014</v>
          </cell>
          <cell r="C7632" t="str">
            <v>CHI</v>
          </cell>
          <cell r="D7632">
            <v>1.75</v>
          </cell>
          <cell r="E7632" t="str">
            <v>SINAPI</v>
          </cell>
          <cell r="F7632" t="str">
            <v>E</v>
          </cell>
        </row>
        <row r="7633">
          <cell r="A7633" t="str">
            <v>S-5930</v>
          </cell>
          <cell r="B7633" t="str">
            <v>GUINDAUTO HIDRÁULICO, CAPACIDADE MÁXIMA DE CARGA 6200 KG, MOMENTO MÁXIMO DE CARGA 11,7 TM, ALCANCE MÁXIMO HORIZONTAL 9,70 M, INCLUSIVE CAMINHÃO TOCO PBT 16.000 KG, POTÊNCIA DE 189 CV - CHI DIURNO. AF_06/2014</v>
          </cell>
          <cell r="C7633" t="str">
            <v>CHI</v>
          </cell>
          <cell r="D7633">
            <v>39.619999999999997</v>
          </cell>
          <cell r="E7633" t="str">
            <v>SINAPI</v>
          </cell>
          <cell r="F7633" t="str">
            <v>E</v>
          </cell>
        </row>
        <row r="7634">
          <cell r="A7634" t="str">
            <v>S-5934</v>
          </cell>
          <cell r="B7634" t="str">
            <v>MOTONIVELADORA POTÊNCIA BÁSICA LÍQUIDA (PRIMEIRA MARCHA) 125 HP, PESO BRUTO 13032 KG, LARGURA DA LÂMINA DE 3,7 M - CHI DIURNO. AF_06/2014</v>
          </cell>
          <cell r="C7634" t="str">
            <v>CHI</v>
          </cell>
          <cell r="D7634">
            <v>64.92</v>
          </cell>
          <cell r="E7634" t="str">
            <v>SINAPI</v>
          </cell>
          <cell r="F7634" t="str">
            <v>E</v>
          </cell>
        </row>
        <row r="7635">
          <cell r="A7635" t="str">
            <v>S-5942</v>
          </cell>
          <cell r="B7635" t="str">
            <v>PÁ CARREGADEIRA SOBRE RODAS, POTÊNCIA LÍQUIDA 128 HP, CAPACIDADE DA CAÇAMBA 1,7 A 2,8 M3, PESO OPERACIONAL 11632 KG - CHI DIURNO. AF_06/2014</v>
          </cell>
          <cell r="C7635" t="str">
            <v>CHI</v>
          </cell>
          <cell r="D7635">
            <v>51.73</v>
          </cell>
          <cell r="E7635" t="str">
            <v>SINAPI</v>
          </cell>
          <cell r="F7635" t="str">
            <v>E</v>
          </cell>
        </row>
        <row r="7636">
          <cell r="A7636" t="str">
            <v>S-5946</v>
          </cell>
          <cell r="B7636" t="str">
            <v>PÁ CARREGADEIRA SOBRE RODAS, POTÊNCIA 197 HP, CAPACIDADE DA CAÇAMBA 2,5 A 3,5 M3, PESO OPERACIONAL 18338 KG - CHI DIURNO. AF_06/2014</v>
          </cell>
          <cell r="C7636" t="str">
            <v>CHI</v>
          </cell>
          <cell r="D7636">
            <v>61.2</v>
          </cell>
          <cell r="E7636" t="str">
            <v>SINAPI</v>
          </cell>
          <cell r="F7636" t="str">
            <v>E</v>
          </cell>
        </row>
        <row r="7637">
          <cell r="A7637" t="str">
            <v>S-5952</v>
          </cell>
          <cell r="B7637" t="str">
            <v>MARTELETE OU ROMPEDOR PNEUMÁTICO MANUAL, 28 KG, COM SILENCIADOR - CHI DIURNO. AF_07/2016</v>
          </cell>
          <cell r="C7637" t="str">
            <v>CHI</v>
          </cell>
          <cell r="D7637">
            <v>24.72</v>
          </cell>
          <cell r="E7637" t="str">
            <v>SINAPI</v>
          </cell>
          <cell r="F7637" t="str">
            <v>E</v>
          </cell>
        </row>
        <row r="7638">
          <cell r="A7638" t="str">
            <v>S-5954</v>
          </cell>
          <cell r="B7638" t="str">
            <v>COMPRESSOR DE AR REBOCÁVEL, VAZÃO 189 PCM, PRESSÃO EFETIVA DE TRABALHO 102 PSI, MOTOR DIESEL, POTÊNCIA 63 CV - CHI DIURNO. AF_06/2015</v>
          </cell>
          <cell r="C7638" t="str">
            <v>CHI</v>
          </cell>
          <cell r="D7638">
            <v>3.29</v>
          </cell>
          <cell r="E7638" t="str">
            <v>SINAPI</v>
          </cell>
          <cell r="F7638" t="str">
            <v>E</v>
          </cell>
        </row>
        <row r="7639">
          <cell r="A7639" t="str">
            <v>S-5961</v>
          </cell>
          <cell r="B7639" t="str">
            <v>CAMINHÃO BASCULANTE 6 M3, PESO BRUTO TOTAL 16.000 KG, CARGA ÚTIL MÁXIMA 13.071 KG, DISTÂNCIA ENTRE EIXOS 4,80 M, POTÊNCIA 230 CV INCLUSIVE CAÇAMBA METÁLICA - CHI DIURNO. AF_06/2014</v>
          </cell>
          <cell r="C7639" t="str">
            <v>CHI</v>
          </cell>
          <cell r="D7639">
            <v>43.81</v>
          </cell>
          <cell r="E7639" t="str">
            <v>SINAPI</v>
          </cell>
          <cell r="F7639" t="str">
            <v>E</v>
          </cell>
        </row>
        <row r="7640">
          <cell r="A7640" t="str">
            <v>S-6260</v>
          </cell>
          <cell r="B7640" t="str">
            <v>CAMINHÃO PIPA 6.000 L, PESO BRUTO TOTAL 13.000 KG, DISTÂNCIA ENTRE EIXOS 4,80 M, POTÊNCIA 189 CV INCLUSIVE TANQUE DE AÇO PARA TRANSPORTE DE ÁGUA, CAPACIDADE 6 M3 - CHI DIURNO. AF_06/2014</v>
          </cell>
          <cell r="C7640" t="str">
            <v>CHI</v>
          </cell>
          <cell r="D7640">
            <v>41.36</v>
          </cell>
          <cell r="E7640" t="str">
            <v>SINAPI</v>
          </cell>
          <cell r="F7640" t="str">
            <v>E</v>
          </cell>
        </row>
        <row r="7641">
          <cell r="A7641" t="str">
            <v>S-6880</v>
          </cell>
          <cell r="B7641" t="str">
            <v>ROLO COMPACTADOR DE PNEUS ESTÁTICO, PRESSÃO VARIÁVEL, POTÊNCIA 111 HP, PESO SEM/COM LASTRO 9,5 / 26 T, LARGURA DE TRABALHO 1,90 M - CHI DIURNO. AF_07/2014</v>
          </cell>
          <cell r="C7641" t="str">
            <v>CHI</v>
          </cell>
          <cell r="D7641">
            <v>55.91</v>
          </cell>
          <cell r="E7641" t="str">
            <v>SINAPI</v>
          </cell>
          <cell r="F7641" t="str">
            <v>E</v>
          </cell>
        </row>
        <row r="7642">
          <cell r="A7642" t="str">
            <v>S-7031</v>
          </cell>
          <cell r="B7642" t="str">
            <v>TANQUE DE ASFALTO ESTACIONÁRIO COM SERPENTINA, CAPACIDADE 30.000 L - CHI DIURNO. AF_06/2014</v>
          </cell>
          <cell r="C7642" t="str">
            <v>CHI</v>
          </cell>
          <cell r="D7642">
            <v>4.0999999999999996</v>
          </cell>
          <cell r="E7642" t="str">
            <v>SINAPI</v>
          </cell>
          <cell r="F7642" t="str">
            <v>E</v>
          </cell>
        </row>
        <row r="7643">
          <cell r="A7643" t="str">
            <v>S-7043</v>
          </cell>
          <cell r="B7643" t="str">
            <v>MOTOBOMBA TRASH (PARA ÁGUA SUJA) AUTO ESCORVANTE, MOTOR GASOLINA DE 6,41 HP, DIÂMETROS DE SUCÇÃO X RECALQUE: 3" X 3", HM/Q = 10 MCA / 60 M3/H A 23 MCA / 0 M3/H - CHI DIURNO. AF_10/2014</v>
          </cell>
          <cell r="C7643" t="str">
            <v>CHI</v>
          </cell>
          <cell r="D7643">
            <v>0.26</v>
          </cell>
          <cell r="E7643" t="str">
            <v>SINAPI</v>
          </cell>
          <cell r="F7643" t="str">
            <v>E</v>
          </cell>
        </row>
        <row r="7644">
          <cell r="A7644" t="str">
            <v>S-7050</v>
          </cell>
          <cell r="B7644" t="str">
            <v>ROLO COMPACTADOR PE DE CARNEIRO VIBRATORIO, POTENCIA 125 HP, PESO OPERACIONAL SEM/COM LASTRO 11,95 / 13,30 T, IMPACTO DINAMICO 38,5 / 22,5 T, LARGURA DE TRABALHO 2,15 M - CHI DIURNO. AF_06/2014</v>
          </cell>
          <cell r="C7644" t="str">
            <v>CHI</v>
          </cell>
          <cell r="D7644">
            <v>52.48</v>
          </cell>
          <cell r="E7644" t="str">
            <v>SINAPI</v>
          </cell>
          <cell r="F7644" t="str">
            <v>E</v>
          </cell>
        </row>
        <row r="7645">
          <cell r="A7645" t="str">
            <v>S-67827</v>
          </cell>
          <cell r="B7645" t="str">
            <v>CAMINHÃO BASCULANTE 6 M3 TOCO, PESO BRUTO TOTAL 16.000 KG, CARGA ÚTIL MÁXIMA 11.130 KG, DISTÂNCIA ENTRE EIXOS 5,36 M, POTÊNCIA 185 CV, INCLUSIVE CAÇAMBA METÁLICA - CHI DIURNO. AF_06/2014</v>
          </cell>
          <cell r="C7645" t="str">
            <v>CHI</v>
          </cell>
          <cell r="D7645">
            <v>43.02</v>
          </cell>
          <cell r="E7645" t="str">
            <v>SINAPI</v>
          </cell>
          <cell r="F7645" t="str">
            <v>E</v>
          </cell>
        </row>
        <row r="7646">
          <cell r="A7646" t="str">
            <v>S-73395</v>
          </cell>
          <cell r="B7646" t="str">
            <v>GRUPO GERADOR ESTACIONÁRIO, MOTOR DIESEL POTÊNCIA 170 KVA - CHI DIURNO. AF_02/2016</v>
          </cell>
          <cell r="C7646" t="str">
            <v>CHI</v>
          </cell>
          <cell r="D7646">
            <v>5.18</v>
          </cell>
          <cell r="E7646" t="str">
            <v>SINAPI</v>
          </cell>
          <cell r="F7646" t="str">
            <v>E</v>
          </cell>
        </row>
        <row r="7647">
          <cell r="A7647" t="str">
            <v>S-83766</v>
          </cell>
          <cell r="B7647" t="str">
            <v>GRUPO DE SOLDAGEM COM GERADOR A DIESEL 60 CV PARA SOLDA ELÉTRICA, SOBRE 04 RODAS, COM MOTOR 4 CILINDROS 600 A - CHI DIURNO. AF_02/2016</v>
          </cell>
          <cell r="C7647" t="str">
            <v>CHI</v>
          </cell>
          <cell r="D7647">
            <v>40.32</v>
          </cell>
          <cell r="E7647" t="str">
            <v>SINAPI</v>
          </cell>
          <cell r="F7647" t="str">
            <v>E</v>
          </cell>
        </row>
        <row r="7648">
          <cell r="A7648" t="str">
            <v>S-84013</v>
          </cell>
          <cell r="B7648" t="str">
            <v>ESCAVADEIRA HIDRÁULICA SOBRE ESTEIRAS, CAÇAMBA 0,80 M3, PESO OPERACIONAL 17,8 T, POTÊNCIA LÍQUIDA 110 HP - CHI DIURNO. AF_10/2014</v>
          </cell>
          <cell r="C7648" t="str">
            <v>CHI</v>
          </cell>
          <cell r="D7648">
            <v>60.69</v>
          </cell>
          <cell r="E7648" t="str">
            <v>SINAPI</v>
          </cell>
          <cell r="F7648" t="str">
            <v>E</v>
          </cell>
        </row>
        <row r="7649">
          <cell r="A7649" t="str">
            <v>S-87446</v>
          </cell>
          <cell r="B7649" t="str">
            <v>BETONEIRA CAPACIDADE NOMINAL 400 L, CAPACIDADE DE MISTURA 310 L, MOTOR A DIESEL POTÊNCIA 5,0 HP, SEM CARREGADOR - CHI DIURNO. AF_06/2014</v>
          </cell>
          <cell r="C7649" t="str">
            <v>CHI</v>
          </cell>
          <cell r="D7649">
            <v>0.38</v>
          </cell>
          <cell r="E7649" t="str">
            <v>SINAPI</v>
          </cell>
          <cell r="F7649" t="str">
            <v>E</v>
          </cell>
        </row>
        <row r="7650">
          <cell r="A7650" t="str">
            <v>S-88392</v>
          </cell>
          <cell r="B7650" t="str">
            <v>MISTURADOR DE ARGAMASSA, EIXO HORIZONTAL, CAPACIDADE DE MISTURA 300 KG, MOTOR ELÉTRICO POTÊNCIA 5 CV - CHI DIURNO. AF_06/2014</v>
          </cell>
          <cell r="C7650" t="str">
            <v>CHI</v>
          </cell>
          <cell r="D7650">
            <v>0.74</v>
          </cell>
          <cell r="E7650" t="str">
            <v>SINAPI</v>
          </cell>
          <cell r="F7650" t="str">
            <v>E</v>
          </cell>
        </row>
        <row r="7651">
          <cell r="A7651" t="str">
            <v>S-88398</v>
          </cell>
          <cell r="B7651" t="str">
            <v>MISTURADOR DE ARGAMASSA, EIXO HORIZONTAL, CAPACIDADE DE MISTURA 600 KG, MOTOR ELÉTRICO POTÊNCIA 7,5 CV - CHI DIURNO. AF_06/2014</v>
          </cell>
          <cell r="C7651" t="str">
            <v>CHI</v>
          </cell>
          <cell r="D7651">
            <v>0.88</v>
          </cell>
          <cell r="E7651" t="str">
            <v>SINAPI</v>
          </cell>
          <cell r="F7651" t="str">
            <v>E</v>
          </cell>
        </row>
        <row r="7652">
          <cell r="A7652" t="str">
            <v>S-88404</v>
          </cell>
          <cell r="B7652" t="str">
            <v>MISTURADOR DE ARGAMASSA, EIXO HORIZONTAL, CAPACIDADE DE MISTURA 160 KG, MOTOR ELÉTRICO POTÊNCIA 3 CV - CHI DIURNO. AF_06/2014</v>
          </cell>
          <cell r="C7652" t="str">
            <v>CHI</v>
          </cell>
          <cell r="D7652">
            <v>0.7</v>
          </cell>
          <cell r="E7652" t="str">
            <v>SINAPI</v>
          </cell>
          <cell r="F7652" t="str">
            <v>E</v>
          </cell>
        </row>
        <row r="7653">
          <cell r="A7653" t="str">
            <v>S-88430</v>
          </cell>
          <cell r="B7653" t="str">
            <v>PROJETOR DE ARGAMASSA, CAPACIDADE DE PROJEÇÃO 1,5 M3/H, ALCANCE DE 30 ATÉ 60 M, MOTOR ELÉTRICO POTÊNCIA 7,5 HP - CHI DIURNO. AF_06/2014</v>
          </cell>
          <cell r="C7653" t="str">
            <v>CHI</v>
          </cell>
          <cell r="D7653">
            <v>4.5999999999999996</v>
          </cell>
          <cell r="E7653" t="str">
            <v>SINAPI</v>
          </cell>
          <cell r="F7653" t="str">
            <v>E</v>
          </cell>
        </row>
        <row r="7654">
          <cell r="A7654" t="str">
            <v>S-88438</v>
          </cell>
          <cell r="B7654" t="str">
            <v>PROJETOR DE ARGAMASSA, CAPACIDADE DE PROJEÇÃO 2 M3/H, ALCANCE ATÉ 50 M, MOTOR ELÉTRICO POTÊNCIA 7,5 HP - CHI DIURNO. AF_06/2014</v>
          </cell>
          <cell r="C7654" t="str">
            <v>CHI</v>
          </cell>
          <cell r="D7654">
            <v>6.1</v>
          </cell>
          <cell r="E7654" t="str">
            <v>SINAPI</v>
          </cell>
          <cell r="F7654" t="str">
            <v>E</v>
          </cell>
        </row>
        <row r="7655">
          <cell r="A7655" t="str">
            <v>S-88831</v>
          </cell>
          <cell r="B7655" t="str">
            <v>BETONEIRA CAPACIDADE NOMINAL DE 400 L, CAPACIDADE DE MISTURA 280 L, MOTOR ELÉTRICO TRIFÁSICO POTÊNCIA DE 2 CV, SEM CARREGADOR - CHI DIURNO. AF_10/2014</v>
          </cell>
          <cell r="C7655" t="str">
            <v>CHI</v>
          </cell>
          <cell r="D7655">
            <v>0.28000000000000003</v>
          </cell>
          <cell r="E7655" t="str">
            <v>SINAPI</v>
          </cell>
          <cell r="F7655" t="str">
            <v>E</v>
          </cell>
        </row>
        <row r="7656">
          <cell r="A7656" t="str">
            <v>S-88844</v>
          </cell>
          <cell r="B7656" t="str">
            <v>TRATOR DE ESTEIRAS, POTÊNCIA 125 HP, PESO OPERACIONAL 12,9 T, COM LÂMINA 2,7 M3 - CHI DIURNO. AF_10/2014</v>
          </cell>
          <cell r="C7656" t="str">
            <v>CHI</v>
          </cell>
          <cell r="D7656">
            <v>54.32</v>
          </cell>
          <cell r="E7656" t="str">
            <v>SINAPI</v>
          </cell>
          <cell r="F7656" t="str">
            <v>E</v>
          </cell>
        </row>
        <row r="7657">
          <cell r="A7657" t="str">
            <v>S-88908</v>
          </cell>
          <cell r="B7657" t="str">
            <v>ESCAVADEIRA HIDRÁULICA SOBRE ESTEIRAS, CAÇAMBA 1,20 M3, PESO OPERACIONAL 21 T, POTÊNCIA BRUTA 155 HP - CHI DIURNO. AF_06/2014</v>
          </cell>
          <cell r="C7657" t="str">
            <v>CHI</v>
          </cell>
          <cell r="D7657">
            <v>65.430000000000007</v>
          </cell>
          <cell r="E7657" t="str">
            <v>SINAPI</v>
          </cell>
          <cell r="F7657" t="str">
            <v>E</v>
          </cell>
        </row>
        <row r="7658">
          <cell r="A7658" t="str">
            <v>S-89022</v>
          </cell>
          <cell r="B7658" t="str">
            <v>BOMBA SUBMERSÍVEL ELÉTRICA TRIFÁSICA, POTÊNCIA 2,96 HP, Ø ROTOR 144 MM SEMI-ABERTO, BOCAL DE SAÍDA Ø 2, HM/Q = 2 MCA / 38,8 M3/H A 28 MCA / 5 M3/H - CHI DIURNO. AF_06/2014</v>
          </cell>
          <cell r="C7658" t="str">
            <v>CHI</v>
          </cell>
          <cell r="D7658">
            <v>0.26</v>
          </cell>
          <cell r="E7658" t="str">
            <v>SINAPI</v>
          </cell>
          <cell r="F7658" t="str">
            <v>E</v>
          </cell>
        </row>
        <row r="7659">
          <cell r="A7659" t="str">
            <v>S-89027</v>
          </cell>
          <cell r="B7659" t="str">
            <v>TANQUE DE ASFALTO ESTACIONÁRIO COM MAÇARICO, CAPACIDADE 20.000 L - CHI DIURNO. AF_06/2014</v>
          </cell>
          <cell r="C7659" t="str">
            <v>CHI</v>
          </cell>
          <cell r="D7659">
            <v>3.33</v>
          </cell>
          <cell r="E7659" t="str">
            <v>SINAPI</v>
          </cell>
          <cell r="F7659" t="str">
            <v>E</v>
          </cell>
        </row>
        <row r="7660">
          <cell r="A7660" t="str">
            <v>S-89031</v>
          </cell>
          <cell r="B7660" t="str">
            <v>TRATOR DE ESTEIRAS, POTÊNCIA 100 HP, PESO OPERACIONAL 9,4 T, COM LÂMINA 2,19 M3 - CHI DIURNO. AF_06/2014</v>
          </cell>
          <cell r="C7660" t="str">
            <v>CHI</v>
          </cell>
          <cell r="D7660">
            <v>53.21</v>
          </cell>
          <cell r="E7660" t="str">
            <v>SINAPI</v>
          </cell>
          <cell r="F7660" t="str">
            <v>E</v>
          </cell>
        </row>
        <row r="7661">
          <cell r="A7661" t="str">
            <v>S-89036</v>
          </cell>
          <cell r="B7661" t="str">
            <v>TRATOR DE PNEUS, POTÊNCIA 85 CV, TRAÇÃO 4X4, PESO COM LASTRO DE 4.675 KG - CHI DIURNO. AF_06/2014</v>
          </cell>
          <cell r="C7661" t="str">
            <v>CHI</v>
          </cell>
          <cell r="D7661">
            <v>38.659999999999997</v>
          </cell>
          <cell r="E7661" t="str">
            <v>SINAPI</v>
          </cell>
          <cell r="F7661" t="str">
            <v>E</v>
          </cell>
        </row>
        <row r="7662">
          <cell r="A7662" t="str">
            <v>S-89218</v>
          </cell>
          <cell r="B7662" t="str">
            <v>BATE-ESTACAS POR GRAVIDADE, POTÊNCIA DE 160 HP, PESO DO MARTELO ATÉ 3 TONELADAS - CHI DIURNO. AF_11/2014</v>
          </cell>
          <cell r="C7662" t="str">
            <v>CHI</v>
          </cell>
          <cell r="D7662">
            <v>73.069999999999993</v>
          </cell>
          <cell r="E7662" t="str">
            <v>SINAPI</v>
          </cell>
          <cell r="F7662" t="str">
            <v>E</v>
          </cell>
        </row>
        <row r="7663">
          <cell r="A7663" t="str">
            <v>S-89226</v>
          </cell>
          <cell r="B7663" t="str">
            <v>BETONEIRA CAPACIDADE NOMINAL DE 600 L, CAPACIDADE DE MISTURA 360 L, MOTOR ELÉTRICO TRIFÁSICO POTÊNCIA DE 4 CV, SEM CARREGADOR - CHI DIURNO. AF_11/2014</v>
          </cell>
          <cell r="C7663" t="str">
            <v>CHI</v>
          </cell>
          <cell r="D7663">
            <v>1.1399999999999999</v>
          </cell>
          <cell r="E7663" t="str">
            <v>SINAPI</v>
          </cell>
          <cell r="F7663" t="str">
            <v>E</v>
          </cell>
        </row>
        <row r="7664">
          <cell r="A7664" t="str">
            <v>S-89235</v>
          </cell>
          <cell r="B7664" t="str">
            <v>FRESADORA DE ASFALTO A FRIO SOBRE RODAS, LARGURA FRESAGEM DE 1,0 M, POTÊNCIA 208 HP - CHI DIURNO. AF_11/2014</v>
          </cell>
          <cell r="C7664" t="str">
            <v>CHI</v>
          </cell>
          <cell r="D7664">
            <v>135.02000000000001</v>
          </cell>
          <cell r="E7664" t="str">
            <v>SINAPI</v>
          </cell>
          <cell r="F7664" t="str">
            <v>E</v>
          </cell>
        </row>
        <row r="7665">
          <cell r="A7665" t="str">
            <v>S-89243</v>
          </cell>
          <cell r="B7665" t="str">
            <v>FRESADORA DE ASFALTO A FRIO SOBRE RODAS, LARGURA FRESAGEM DE 2,0 M, POTÊNCIA 550 HP - CHI DIURNO. AF_11/2014</v>
          </cell>
          <cell r="C7665" t="str">
            <v>CHI</v>
          </cell>
          <cell r="D7665">
            <v>274.08</v>
          </cell>
          <cell r="E7665" t="str">
            <v>SINAPI</v>
          </cell>
          <cell r="F7665" t="str">
            <v>E</v>
          </cell>
        </row>
        <row r="7666">
          <cell r="A7666" t="str">
            <v>S-89251</v>
          </cell>
          <cell r="B7666" t="str">
            <v>RECICLADORA DE ASFALTO A FRIO SOBRE RODAS, LARGURA FRESAGEM DE 2,0 M, POTÊNCIA 422 HP - CHI DIURNO. AF_11/2014</v>
          </cell>
          <cell r="C7666" t="str">
            <v>CHI</v>
          </cell>
          <cell r="D7666">
            <v>242.21</v>
          </cell>
          <cell r="E7666" t="str">
            <v>SINAPI</v>
          </cell>
          <cell r="F7666" t="str">
            <v>E</v>
          </cell>
        </row>
        <row r="7667">
          <cell r="A7667" t="str">
            <v>S-89258</v>
          </cell>
          <cell r="B7667" t="str">
            <v>VIBROACABADORA DE ASFALTO SOBRE ESTEIRAS, LARGURA DE PAVIMENTAÇÃO 2,13 M A 4,55 M, POTÊNCIA 100 HP, CAPACIDADE 400 T/H - CHI DIURNO. AF_11/2014</v>
          </cell>
          <cell r="C7667" t="str">
            <v>CHI</v>
          </cell>
          <cell r="D7667">
            <v>93.23</v>
          </cell>
          <cell r="E7667" t="str">
            <v>SINAPI</v>
          </cell>
          <cell r="F7667" t="str">
            <v>E</v>
          </cell>
        </row>
        <row r="7668">
          <cell r="A7668" t="str">
            <v>S-89273</v>
          </cell>
          <cell r="B7668" t="str">
            <v>GUINDASTE HIDRÁULICO AUTOPROPELIDO, COM LANÇA TELESCÓPICA 28,80 M, CAPACIDADE MÁXIMA 30 T, POTÊNCIA 97 KW, TRAÇÃO 4 X 4 - CHI DIURNO. AF_11/2014</v>
          </cell>
          <cell r="C7668" t="str">
            <v>CHI</v>
          </cell>
          <cell r="D7668">
            <v>60.2</v>
          </cell>
          <cell r="E7668" t="str">
            <v>SINAPI</v>
          </cell>
          <cell r="F7668" t="str">
            <v>E</v>
          </cell>
        </row>
        <row r="7669">
          <cell r="A7669" t="str">
            <v>S-89279</v>
          </cell>
          <cell r="B7669" t="str">
            <v>BETONEIRA CAPACIDADE NOMINAL DE 600 L, CAPACIDADE DE MISTURA 440 L, MOTOR A DIESEL POTÊNCIA 10 HP, COM CARREGADOR - CHI DIURNO. AF_11/2014</v>
          </cell>
          <cell r="C7669" t="str">
            <v>CHI</v>
          </cell>
          <cell r="D7669">
            <v>1.38</v>
          </cell>
          <cell r="E7669" t="str">
            <v>SINAPI</v>
          </cell>
          <cell r="F7669" t="str">
            <v>E</v>
          </cell>
        </row>
        <row r="7670">
          <cell r="A7670" t="str">
            <v>S-89877</v>
          </cell>
          <cell r="B7670" t="str">
            <v>CAMINHÃO BASCULANTE 14 M3, COM CAVALO MECÂNICO DE CAPACIDADE MÁXIMA DE TRAÇÃO COMBINADO DE 36000 KG, POTÊNCIA 286 CV, INCLUSIVE SEMIREBOQUE COM CAÇAMBA METÁLICA - CHI DIURNO. AF_12/2014</v>
          </cell>
          <cell r="C7670" t="str">
            <v>CHI</v>
          </cell>
          <cell r="D7670">
            <v>54.07</v>
          </cell>
          <cell r="E7670" t="str">
            <v>SINAPI</v>
          </cell>
          <cell r="F7670" t="str">
            <v>E</v>
          </cell>
        </row>
        <row r="7671">
          <cell r="A7671" t="str">
            <v>S-89884</v>
          </cell>
          <cell r="B7671" t="str">
            <v>CAMINHÃO BASCULANTE 18 M3, COM CAVALO MECÂNICO DE CAPACIDADE MÁXIMA DE TRAÇÃO COMBINADO DE 45000 KG, POTÊNCIA 330 CV, INCLUSIVE SEMIREBOQUE COM CAÇAMBA METÁLICA - CHI DIURNO. AF_12/2014</v>
          </cell>
          <cell r="C7671" t="str">
            <v>CHI</v>
          </cell>
          <cell r="D7671">
            <v>55.7</v>
          </cell>
          <cell r="E7671" t="str">
            <v>SINAPI</v>
          </cell>
          <cell r="F7671" t="str">
            <v>E</v>
          </cell>
        </row>
        <row r="7672">
          <cell r="A7672" t="str">
            <v>S-90587</v>
          </cell>
          <cell r="B7672" t="str">
            <v>VIBRADOR DE IMERSÃO, DIÂMETRO DE PONTEIRA 45MM, MOTOR ELÉTRICO TRIFÁSICO POTÊNCIA DE 2 CV - CHI DIURNO. AF_06/2015</v>
          </cell>
          <cell r="C7672" t="str">
            <v>CHI</v>
          </cell>
          <cell r="D7672">
            <v>0.4</v>
          </cell>
          <cell r="E7672" t="str">
            <v>SINAPI</v>
          </cell>
          <cell r="F7672" t="str">
            <v>E</v>
          </cell>
        </row>
        <row r="7673">
          <cell r="A7673" t="str">
            <v>S-90626</v>
          </cell>
          <cell r="B7673" t="str">
            <v>PERFURATRIZ MANUAL, TORQUE MÁXIMO 83 N.M, POTÊNCIA 5 CV, COM DIÂMETRO MÁXIMO 4" - CHI DIURNO. AF_06/2015</v>
          </cell>
          <cell r="C7673" t="str">
            <v>CHI</v>
          </cell>
          <cell r="D7673">
            <v>1.64</v>
          </cell>
          <cell r="E7673" t="str">
            <v>SINAPI</v>
          </cell>
          <cell r="F7673" t="str">
            <v>E</v>
          </cell>
        </row>
        <row r="7674">
          <cell r="A7674" t="str">
            <v>S-90632</v>
          </cell>
          <cell r="B7674" t="str">
            <v>PERFURATRIZ SOBRE ESTEIRA, TORQUE MÁXIMO 600 KGF, PESO MÉDIO 1000 KG, POTÊNCIA 20 HP, DIÂMETRO MÁXIMO 10" - CHI DIURNO. AF_06/2015</v>
          </cell>
          <cell r="C7674" t="str">
            <v>CHI</v>
          </cell>
          <cell r="D7674">
            <v>58.19</v>
          </cell>
          <cell r="E7674" t="str">
            <v>SINAPI</v>
          </cell>
          <cell r="F7674" t="str">
            <v>E</v>
          </cell>
        </row>
        <row r="7675">
          <cell r="A7675" t="str">
            <v>S-90638</v>
          </cell>
          <cell r="B7675" t="str">
            <v>MISTURADOR DUPLO HORIZONTAL DE ALTA TURBULÊNCIA, CAPACIDADE / VOLUME 2 X 500 LITROS, MOTORES ELÉTRICOS MÍNIMO 5 CV CADA, PARA NATA CIMENTO, ARGAMASSA E OUTROS - CHI DIURNO. AF_06/2015</v>
          </cell>
          <cell r="C7675" t="str">
            <v>CHI</v>
          </cell>
          <cell r="D7675">
            <v>3.54</v>
          </cell>
          <cell r="E7675" t="str">
            <v>SINAPI</v>
          </cell>
          <cell r="F7675" t="str">
            <v>E</v>
          </cell>
        </row>
        <row r="7676">
          <cell r="A7676" t="str">
            <v>S-90644</v>
          </cell>
          <cell r="B7676" t="str">
            <v>BOMBA TRIPLEX, PARA INJEÇÃO DE NATA DE CIMENTO, VAZÃO MÁXIMA DE 100 LITROS/MINUTO, PRESSÃO MÁXIMA DE 70 BAR - CHI DIURNO. AF_06/2015</v>
          </cell>
          <cell r="C7676" t="str">
            <v>CHI</v>
          </cell>
          <cell r="D7676">
            <v>5.29</v>
          </cell>
          <cell r="E7676" t="str">
            <v>SINAPI</v>
          </cell>
          <cell r="F7676" t="str">
            <v>E</v>
          </cell>
        </row>
        <row r="7677">
          <cell r="A7677" t="str">
            <v>S-90651</v>
          </cell>
          <cell r="B7677" t="str">
            <v>BOMBA CENTRÍFUGA MONOESTÁGIO COM MOTOR ELÉTRICO MONOFÁSICO, POTÊNCIA 15 HP, DIÂMETRO DO ROTOR 173 MM, HM/Q = 30 MCA / 90 M3/H A 45 MCA / 55 M3/H - CHI DIURNO. AF_06/2015</v>
          </cell>
          <cell r="C7677" t="str">
            <v>CHI</v>
          </cell>
          <cell r="D7677">
            <v>0.77</v>
          </cell>
          <cell r="E7677" t="str">
            <v>SINAPI</v>
          </cell>
          <cell r="F7677" t="str">
            <v>E</v>
          </cell>
        </row>
        <row r="7678">
          <cell r="A7678" t="str">
            <v>S-90657</v>
          </cell>
          <cell r="B7678" t="str">
            <v>BOMBA DE PROJEÇÃO DE CONCRETO SECO, POTÊNCIA 10 CV, VAZÃO 3 M3/H - CHI DIURNO. AF_06/2015</v>
          </cell>
          <cell r="C7678" t="str">
            <v>CHI</v>
          </cell>
          <cell r="D7678">
            <v>3.44</v>
          </cell>
          <cell r="E7678" t="str">
            <v>SINAPI</v>
          </cell>
          <cell r="F7678" t="str">
            <v>E</v>
          </cell>
        </row>
        <row r="7679">
          <cell r="A7679" t="str">
            <v>S-90663</v>
          </cell>
          <cell r="B7679" t="str">
            <v>BOMBA DE PROJEÇÃO DE CONCRETO SECO, POTÊNCIA 10 CV, VAZÃO 6 M3/H - CHI DIURNO. AF_06/2015</v>
          </cell>
          <cell r="C7679" t="str">
            <v>CHI</v>
          </cell>
          <cell r="D7679">
            <v>3.69</v>
          </cell>
          <cell r="E7679" t="str">
            <v>SINAPI</v>
          </cell>
          <cell r="F7679" t="str">
            <v>E</v>
          </cell>
        </row>
        <row r="7680">
          <cell r="A7680" t="str">
            <v>S-90669</v>
          </cell>
          <cell r="B7680" t="str">
            <v>PROJETOR PNEUMÁTICO DE ARGAMASSA PARA CHAPISCO E REBOCO COM RECIPIENTE ACOPLADO, TIPO CANEQUINHA, COM COMPRESSOR DE AR REBOCÁVEL VAZÃO 89 PCM E MOTOR DIESEL DE 20 CV - CHI DIURNO. AF_06/2015</v>
          </cell>
          <cell r="C7680" t="str">
            <v>CHI</v>
          </cell>
          <cell r="D7680">
            <v>5.2</v>
          </cell>
          <cell r="E7680" t="str">
            <v>SINAPI</v>
          </cell>
          <cell r="F7680" t="str">
            <v>E</v>
          </cell>
        </row>
        <row r="7681">
          <cell r="A7681" t="str">
            <v>S-90675</v>
          </cell>
          <cell r="B7681" t="str">
            <v>PERFURATRIZ COM TORRE METÁLICA PARA EXECUÇÃO DE ESTACA HÉLICE CONTÍNUA, PROFUNDIDADE MÁXIMA DE 30 M, DIÂMETRO MÁXIMO DE 800 MM, POTÊNCIA INSTALADA DE 268 HP, MESA ROTATIVA COM TORQUE MÁXIMO DE 170 KNM - CHI DIURNO. AF_06/2015</v>
          </cell>
          <cell r="C7681" t="str">
            <v>CHI</v>
          </cell>
          <cell r="D7681">
            <v>167.58</v>
          </cell>
          <cell r="E7681" t="str">
            <v>SINAPI</v>
          </cell>
          <cell r="F7681" t="str">
            <v>E</v>
          </cell>
        </row>
        <row r="7682">
          <cell r="A7682" t="str">
            <v>S-90681</v>
          </cell>
          <cell r="B7682" t="str">
            <v>PERFURATRIZ HIDRÁULICA SOBRE CAMINHÃO COM TRADO CURTO ACOPLADO, PROFUNDIDADE MÁXIMA DE 20 M, DIÂMETRO MÁXIMO DE 1500 MM, POTÊNCIA INSTALADA DE 137 HP, MESA ROTATIVA COM TORQUE MÁXIMO DE 30 KNM - CHI DIURNO. AF_06/2015</v>
          </cell>
          <cell r="C7682" t="str">
            <v>CHI</v>
          </cell>
          <cell r="D7682">
            <v>105.35</v>
          </cell>
          <cell r="E7682" t="str">
            <v>SINAPI</v>
          </cell>
          <cell r="F7682" t="str">
            <v>E</v>
          </cell>
        </row>
        <row r="7683">
          <cell r="A7683" t="str">
            <v>S-90687</v>
          </cell>
          <cell r="B7683" t="str">
            <v>MANIPULADOR TELESCÓPICO, POTÊNCIA DE 85 HP, CAPACIDADE DE CARGA DE 3.500 KG, ALTURA MÁXIMA DE ELEVAÇÃO DE 12,3 M - CHI DIURNO. AF_06/2015</v>
          </cell>
          <cell r="C7683" t="str">
            <v>CHI</v>
          </cell>
          <cell r="D7683">
            <v>53.9</v>
          </cell>
          <cell r="E7683" t="str">
            <v>SINAPI</v>
          </cell>
          <cell r="F7683" t="str">
            <v>E</v>
          </cell>
        </row>
        <row r="7684">
          <cell r="A7684" t="str">
            <v>S-90693</v>
          </cell>
          <cell r="B7684" t="str">
            <v>MINICARREGADEIRA SOBRE RODAS, POTÊNCIA LÍQUIDA DE 47 HP, CAPACIDADE NOMINAL DE OPERAÇÃO DE 646 KG - CHI DIURNO. AF_06/2015</v>
          </cell>
          <cell r="C7684" t="str">
            <v>CHI</v>
          </cell>
          <cell r="D7684">
            <v>40.17</v>
          </cell>
          <cell r="E7684" t="str">
            <v>SINAPI</v>
          </cell>
          <cell r="F7684" t="str">
            <v>E</v>
          </cell>
        </row>
        <row r="7685">
          <cell r="A7685" t="str">
            <v>S-90965</v>
          </cell>
          <cell r="B7685" t="str">
            <v>COMPRESSOR DE AR REBOCÁVEL, VAZÃO 89 PCM, PRESSÃO EFETIVA DE TRABALHO 102 PSI, MOTOR DIESEL, POTÊNCIA 20 CV - CHI DIURNO. AF_06/2015</v>
          </cell>
          <cell r="C7685" t="str">
            <v>CHI</v>
          </cell>
          <cell r="D7685">
            <v>4.4000000000000004</v>
          </cell>
          <cell r="E7685" t="str">
            <v>SINAPI</v>
          </cell>
          <cell r="F7685" t="str">
            <v>E</v>
          </cell>
        </row>
        <row r="7686">
          <cell r="A7686" t="str">
            <v>S-90973</v>
          </cell>
          <cell r="B7686" t="str">
            <v>COMPRESSOR DE AR REBOCAVEL, VAZÃO 250 PCM, PRESSAO DE TRABALHO 102 PSI, MOTOR A DIESEL POTÊNCIA 81 CV - CHI DIURNO. AF_06/2015</v>
          </cell>
          <cell r="C7686" t="str">
            <v>CHI</v>
          </cell>
          <cell r="D7686">
            <v>4.41</v>
          </cell>
          <cell r="E7686" t="str">
            <v>SINAPI</v>
          </cell>
          <cell r="F7686" t="str">
            <v>E</v>
          </cell>
        </row>
        <row r="7687">
          <cell r="A7687" t="str">
            <v>S-90982</v>
          </cell>
          <cell r="B7687" t="str">
            <v>COMPRESSOR DE AR REBOCÁVEL, VAZÃO 748 PCM, PRESSÃO EFETIVA DE TRABALHO 102 PSI, MOTOR DIESEL, POTÊNCIA 210 CV - CHI DIURNO. AF_06/2015</v>
          </cell>
          <cell r="C7687" t="str">
            <v>CHI</v>
          </cell>
          <cell r="D7687">
            <v>11.21</v>
          </cell>
          <cell r="E7687" t="str">
            <v>SINAPI</v>
          </cell>
          <cell r="F7687" t="str">
            <v>E</v>
          </cell>
        </row>
        <row r="7688">
          <cell r="A7688" t="str">
            <v>S-91001</v>
          </cell>
          <cell r="B7688" t="str">
            <v>COMPRESSOR DE AR REBOCAVEL, VAZÃO 400 PCM, PRESSAO DE TRABALHO 102 PSI, MOTOR A DIESEL POTÊNCIA 110 CV - CHI DIURNO. AF_06/2015</v>
          </cell>
          <cell r="C7688" t="str">
            <v>CHI</v>
          </cell>
          <cell r="D7688">
            <v>5.23</v>
          </cell>
          <cell r="E7688" t="str">
            <v>SINAPI</v>
          </cell>
          <cell r="F7688" t="str">
            <v>E</v>
          </cell>
        </row>
        <row r="7689">
          <cell r="A7689" t="str">
            <v>S-91032</v>
          </cell>
          <cell r="B7689" t="str">
            <v>CAMINHÃO TRUCADO (C/ TERCEIRO EIXO) ELETRÔNICO - POTÊNCIA 231CV - PBT = 22000KG - DIST. ENTRE EIXOS 5170 MM - INCLUI CARROCERIA FIXA ABERTA DE MADEIRA - CHI DIURNO. AF_06/2015</v>
          </cell>
          <cell r="C7689" t="str">
            <v>CHI</v>
          </cell>
          <cell r="D7689">
            <v>43.33</v>
          </cell>
          <cell r="E7689" t="str">
            <v>SINAPI</v>
          </cell>
          <cell r="F7689" t="str">
            <v>E</v>
          </cell>
        </row>
        <row r="7690">
          <cell r="A7690" t="str">
            <v>S-91278</v>
          </cell>
          <cell r="B7690" t="str">
            <v>PLACA VIBRATÓRIA REVERSÍVEL COM MOTOR 4 TEMPOS A GASOLINA, FORÇA CENTRÍFUGA DE 25 KN (2500 KGF), POTÊNCIA 5,5 CV - CHI DIURNO. AF_08/2015</v>
          </cell>
          <cell r="C7690" t="str">
            <v>CHI</v>
          </cell>
          <cell r="D7690">
            <v>0.54</v>
          </cell>
          <cell r="E7690" t="str">
            <v>SINAPI</v>
          </cell>
          <cell r="F7690" t="str">
            <v>E</v>
          </cell>
        </row>
        <row r="7691">
          <cell r="A7691" t="str">
            <v>S-91285</v>
          </cell>
          <cell r="B7691" t="str">
            <v>CORTADORA DE PISO COM MOTOR 4 TEMPOS A GASOLINA, POTÊNCIA DE 13 HP, COM DISCO DE CORTE DIAMANTADO SEGMENTADO PARA CONCRETO, DIÂMETRO DE 350 MM, FURO DE 1" (14 X 1") - CHI DIURNO. AF_08/2015</v>
          </cell>
          <cell r="C7691" t="str">
            <v>CHI</v>
          </cell>
          <cell r="D7691">
            <v>0.73</v>
          </cell>
          <cell r="E7691" t="str">
            <v>SINAPI</v>
          </cell>
          <cell r="F7691" t="str">
            <v>E</v>
          </cell>
        </row>
        <row r="7692">
          <cell r="A7692" t="str">
            <v>S-91387</v>
          </cell>
          <cell r="B7692" t="str">
            <v>CAMINHÃO BASCULANTE 10 M3, TRUCADO CABINE SIMPLES, PESO BRUTO TOTAL 23.000 KG, CARGA ÚTIL MÁXIMA 15.935 KG, DISTÂNCIA ENTRE EIXOS 4,80 M, POTÊNCIA 230 CV INCLUSIVE CAÇAMBA METÁLICA - CHI DIURNO. AF_06/2014</v>
          </cell>
          <cell r="C7692" t="str">
            <v>CHI</v>
          </cell>
          <cell r="D7692">
            <v>46.19</v>
          </cell>
          <cell r="E7692" t="str">
            <v>SINAPI</v>
          </cell>
          <cell r="F7692" t="str">
            <v>E</v>
          </cell>
        </row>
        <row r="7693">
          <cell r="A7693" t="str">
            <v>S-91395</v>
          </cell>
          <cell r="B7693" t="str">
            <v>CAMINHÃO TOCO, PBT 14.300 KG, CARGA ÚTIL MÁX. 9.710 KG, DIST. ENTRE EIXOS 3,56 M, POTÊNCIA 185 CV, INCLUSIVE CARROCERIA FIXA ABERTA DE MADEIRA P/ TRANSPORTE GERAL DE CARGA SECA, DIMEN. APROX. 2,50 X 6,50 X 0,50 M - CHI DIURNO. AF_06/2014</v>
          </cell>
          <cell r="C7693" t="str">
            <v>CHI</v>
          </cell>
          <cell r="D7693">
            <v>40.75</v>
          </cell>
          <cell r="E7693" t="str">
            <v>SINAPI</v>
          </cell>
          <cell r="F7693" t="str">
            <v>E</v>
          </cell>
        </row>
        <row r="7694">
          <cell r="A7694" t="str">
            <v>S-91486</v>
          </cell>
          <cell r="B7694" t="str">
            <v>ESPARGIDOR DE ASFALTO PRESSURIZADO, TANQUE 6 M3 COM ISOLAÇÃO TÉRMICA, AQUECIDO COM 2 MAÇARICOS, COM BARRA ESPARGIDORA 3,60 M, MONTADO SOBRE CAMINHÃO  TOCO, PBT 14.300 KG, POTÊNCIA 185 CV - CHI DIURNO. AF_08/2015</v>
          </cell>
          <cell r="C7694" t="str">
            <v>CHI</v>
          </cell>
          <cell r="D7694">
            <v>45.96</v>
          </cell>
          <cell r="E7694" t="str">
            <v>SINAPI</v>
          </cell>
          <cell r="F7694" t="str">
            <v>E</v>
          </cell>
        </row>
        <row r="7695">
          <cell r="A7695" t="str">
            <v>S-91534</v>
          </cell>
          <cell r="B7695" t="str">
            <v>COMPACTADOR DE SOLOS DE PERCUSSÃO (SOQUETE) COM MOTOR A GASOLINA 4 TEMPOS, POTÊNCIA 4 CV - CHI DIURNO. AF_08/2015</v>
          </cell>
          <cell r="C7695" t="str">
            <v>CHI</v>
          </cell>
          <cell r="D7695">
            <v>28.38</v>
          </cell>
          <cell r="E7695" t="str">
            <v>SINAPI</v>
          </cell>
          <cell r="F7695" t="str">
            <v>E</v>
          </cell>
        </row>
        <row r="7696">
          <cell r="A7696" t="str">
            <v>S-91635</v>
          </cell>
          <cell r="B7696" t="str">
            <v>GUINDAUTO HIDRÁULICO, CAPACIDADE MÁXIMA DE CARGA 6500 KG, MOMENTO MÁXIMO DE CARGA 5,8 TM, ALCANCE MÁXIMO HORIZONTAL 7,60 M, INCLUSIVE CAMINHÃO TOCO PBT 9.700 KG, POTÊNCIA DE 160 CV - CHI DIURNO. AF_08/2015</v>
          </cell>
          <cell r="C7696" t="str">
            <v>CHI</v>
          </cell>
          <cell r="D7696">
            <v>38.6</v>
          </cell>
          <cell r="E7696" t="str">
            <v>SINAPI</v>
          </cell>
          <cell r="F7696" t="str">
            <v>E</v>
          </cell>
        </row>
        <row r="7697">
          <cell r="A7697" t="str">
            <v>S-91646</v>
          </cell>
          <cell r="B7697" t="str">
            <v>CAMINHÃO DE TRANSPORTE DE MATERIAL ASFÁLTICO 30.000 L, COM CAVALO MECÂNICO DE CAPACIDADE MÁXIMA DE TRAÇÃO COMBINADO DE 66.000 KG, POTÊNCIA 360 CV, INCLUSIVE TANQUE DE ASFALTO COM SERPENTINA - CHI DIURNO. AF_08/2015</v>
          </cell>
          <cell r="C7697" t="str">
            <v>CHI</v>
          </cell>
          <cell r="D7697">
            <v>64.569999999999993</v>
          </cell>
          <cell r="E7697" t="str">
            <v>SINAPI</v>
          </cell>
          <cell r="F7697" t="str">
            <v>E</v>
          </cell>
        </row>
        <row r="7698">
          <cell r="A7698" t="str">
            <v>S-91693</v>
          </cell>
          <cell r="B7698" t="str">
            <v>SERRA CIRCULAR DE BANCADA COM MOTOR ELÉTRICO POTÊNCIA DE 5HP, COM COIFA PARA DISCO 10" - CHI DIURNO. AF_08/2015</v>
          </cell>
          <cell r="C7698" t="str">
            <v>CHI</v>
          </cell>
          <cell r="D7698">
            <v>27.66</v>
          </cell>
          <cell r="E7698" t="str">
            <v>SINAPI</v>
          </cell>
          <cell r="F7698" t="str">
            <v>E</v>
          </cell>
        </row>
        <row r="7699">
          <cell r="A7699" t="str">
            <v>S-92044</v>
          </cell>
          <cell r="B7699" t="str">
            <v>DISTRIBUIDOR DE AGREGADOS REBOCAVEL, CAPACIDADE 1,9 M³, LARGURA DE TRABALHO 3,66 M - CHI DIURNO. AF_11/2015</v>
          </cell>
          <cell r="C7699" t="str">
            <v>CHI</v>
          </cell>
          <cell r="D7699">
            <v>4.5599999999999996</v>
          </cell>
          <cell r="E7699" t="str">
            <v>SINAPI</v>
          </cell>
          <cell r="F7699" t="str">
            <v>E</v>
          </cell>
        </row>
        <row r="7700">
          <cell r="A7700" t="str">
            <v>S-92107</v>
          </cell>
          <cell r="B7700" t="str">
            <v>CAMINHÃO PARA EQUIPAMENTO DE LIMPEZA A SUCÇÃO COM CAMINHÃO TRUCADO DE PESO BRUTO TOTAL 23000 KG, CARGA ÚTIL MÁXIMA 15935 KG, DISTÂNCIA ENTRE EIXOS 4,80 M, POTÊNCIA 230 CV, INCLUSIVE LIMPADORA A SUCÇÃO, TANQUE 12000 L - CHI DIURNO. AF_11/2015</v>
          </cell>
          <cell r="C7700" t="str">
            <v>CHI</v>
          </cell>
          <cell r="D7700">
            <v>47.05</v>
          </cell>
          <cell r="E7700" t="str">
            <v>SINAPI</v>
          </cell>
          <cell r="F7700" t="str">
            <v>E</v>
          </cell>
        </row>
        <row r="7701">
          <cell r="A7701" t="str">
            <v>S-92113</v>
          </cell>
          <cell r="B7701" t="str">
            <v>PENEIRA ROTATIVA COM MOTOR ELÉTRICO TRIFÁSICO DE 2 CV, CILINDRO DE 1 M X 0,60 M, COM FUROS DE 3,17 MM - CHI DIURNO. AF_11/2015</v>
          </cell>
          <cell r="C7701" t="str">
            <v>CHI</v>
          </cell>
          <cell r="D7701">
            <v>0.82</v>
          </cell>
          <cell r="E7701" t="str">
            <v>SINAPI</v>
          </cell>
          <cell r="F7701" t="str">
            <v>E</v>
          </cell>
        </row>
        <row r="7702">
          <cell r="A7702" t="str">
            <v>S-92119</v>
          </cell>
          <cell r="B7702" t="str">
            <v>DOSADOR DE AREIA, CAPACIDADE DE 26 LITROS - CHI DIURNO. AF_11/2015</v>
          </cell>
          <cell r="C7702" t="str">
            <v>CHI</v>
          </cell>
          <cell r="D7702">
            <v>0.08</v>
          </cell>
          <cell r="E7702" t="str">
            <v>SINAPI</v>
          </cell>
          <cell r="F7702" t="str">
            <v>E</v>
          </cell>
        </row>
        <row r="7703">
          <cell r="A7703" t="str">
            <v>S-92139</v>
          </cell>
          <cell r="B7703" t="str">
            <v>CAMINHONETE COM MOTOR A DIESEL, POTÊNCIA 180 CV, CABINE DUPLA, 4X4 - CHI DIURNO. AF_11/2015</v>
          </cell>
          <cell r="C7703" t="str">
            <v>CHI</v>
          </cell>
          <cell r="D7703">
            <v>34.630000000000003</v>
          </cell>
          <cell r="E7703" t="str">
            <v>SINAPI</v>
          </cell>
          <cell r="F7703" t="str">
            <v>E</v>
          </cell>
        </row>
        <row r="7704">
          <cell r="A7704" t="str">
            <v>S-92146</v>
          </cell>
          <cell r="B7704" t="str">
            <v>CAMINHONETE CABINE SIMPLES COM MOTOR 1.6 FLEX, CÂMBIO MANUAL, POTÊNCIA 101/104 CV, 2 PORTAS - CHI DIURNO. AF_11/2015</v>
          </cell>
          <cell r="C7704" t="str">
            <v>CHI</v>
          </cell>
          <cell r="D7704">
            <v>27.43</v>
          </cell>
          <cell r="E7704" t="str">
            <v>SINAPI</v>
          </cell>
          <cell r="F7704" t="str">
            <v>E</v>
          </cell>
        </row>
        <row r="7705">
          <cell r="A7705" t="str">
            <v>S-92243</v>
          </cell>
          <cell r="B7705" t="str">
            <v>CAMINHÃO DE TRANSPORTE DE MATERIAL ASFÁLTICO 20.000 L, COM CAVALO MECÂNICO DE CAPACIDADE MÁXIMA DE TRAÇÃO COMBINADO DE 45.000 KG, POTÊNCIA 330 CV, INCLUSIVE TANQUE DE ASFALTO COM MAÇARICO - CHI DIURNO. AF_12/2015</v>
          </cell>
          <cell r="C7705" t="str">
            <v>CHI</v>
          </cell>
          <cell r="D7705">
            <v>56.56</v>
          </cell>
          <cell r="E7705" t="str">
            <v>SINAPI</v>
          </cell>
          <cell r="F7705" t="str">
            <v>E</v>
          </cell>
        </row>
        <row r="7706">
          <cell r="A7706" t="str">
            <v>S-92717</v>
          </cell>
          <cell r="B7706" t="str">
            <v>APARELHO PARA CORTE E SOLDA OXI-ACETILENO SOBRE RODAS, INCLUSIVE CILINDROS E MAÇARICOS - CHI DIURNO. AF_12/2015</v>
          </cell>
          <cell r="C7706" t="str">
            <v>CHI</v>
          </cell>
          <cell r="D7706">
            <v>0.16</v>
          </cell>
          <cell r="E7706" t="str">
            <v>SINAPI</v>
          </cell>
          <cell r="F7706" t="str">
            <v>E</v>
          </cell>
        </row>
        <row r="7707">
          <cell r="A7707" t="str">
            <v>S-92961</v>
          </cell>
          <cell r="B7707" t="str">
            <v>MÁQUINA EXTRUSORA DE CONCRETO PARA GUIAS E SARJETAS, MOTOR A DIESEL, POTÊNCIA 14 CV - CHI DIURNO. AF_12/2015</v>
          </cell>
          <cell r="C7707" t="str">
            <v>CHI</v>
          </cell>
          <cell r="D7707">
            <v>3.39</v>
          </cell>
          <cell r="E7707" t="str">
            <v>SINAPI</v>
          </cell>
          <cell r="F7707" t="str">
            <v>E</v>
          </cell>
        </row>
        <row r="7708">
          <cell r="A7708" t="str">
            <v>S-92967</v>
          </cell>
          <cell r="B7708" t="str">
            <v>MARTELO PERFURADOR PNEUMÁTICO MANUAL, HASTE 25 X 75 MM, 21 KG - CHI DIURNO. AF_12/2015</v>
          </cell>
          <cell r="C7708" t="str">
            <v>CHI</v>
          </cell>
          <cell r="D7708">
            <v>24.76</v>
          </cell>
          <cell r="E7708" t="str">
            <v>SINAPI</v>
          </cell>
          <cell r="F7708" t="str">
            <v>E</v>
          </cell>
        </row>
        <row r="7709">
          <cell r="A7709" t="str">
            <v>S-93225</v>
          </cell>
          <cell r="B7709" t="str">
            <v>PERFURATRIZ COM TORRE METÁLICA PARA EXECUÇÃO DE ESTACA HÉLICE CONTÍNUA, PROFUNDIDADE MÁXIMA DE 32 M, DIÂMETRO MÁXIMO DE 1000 MM, POTÊNCIA INSTALADA DE 350 HP, MESA ROTATIVA COM TORQUE MÁXIMO DE 263 KNM - CHI DIURNO. AF_01/2016</v>
          </cell>
          <cell r="C7709" t="str">
            <v>CHI</v>
          </cell>
          <cell r="D7709">
            <v>245.29</v>
          </cell>
          <cell r="E7709" t="str">
            <v>SINAPI</v>
          </cell>
          <cell r="F7709" t="str">
            <v>E</v>
          </cell>
        </row>
        <row r="7710">
          <cell r="A7710" t="str">
            <v>S-93234</v>
          </cell>
          <cell r="B7710" t="str">
            <v>BETONEIRA CAPACIDADE NOMINAL 400 L, CAPACIDADE DE MISTURA 310 L, MOTOR A GASOLINA POTÊNCIA 5,5 HP, SEM CARREGADOR - CHI DIURNO. AF_02/2016</v>
          </cell>
          <cell r="C7710" t="str">
            <v>CHI</v>
          </cell>
          <cell r="D7710">
            <v>0.34</v>
          </cell>
          <cell r="E7710" t="str">
            <v>SINAPI</v>
          </cell>
          <cell r="F7710" t="str">
            <v>E</v>
          </cell>
        </row>
        <row r="7711">
          <cell r="A7711" t="str">
            <v>S-93244</v>
          </cell>
          <cell r="B7711" t="str">
            <v>ROLO COMPACTADOR VIBRATÓRIO PÉ DE CARNEIRO PARA SOLOS, POTÊNCIA 80 HP, PESO OPERACIONAL SEM/COM LASTRO 7,4 / 8,8 T, LARGURA DE TRABALHO 1,68 M - CHI DIURNO. AF_02/2016</v>
          </cell>
          <cell r="C7711" t="str">
            <v>CHI</v>
          </cell>
          <cell r="D7711">
            <v>45.74</v>
          </cell>
          <cell r="E7711" t="str">
            <v>SINAPI</v>
          </cell>
          <cell r="F7711" t="str">
            <v>E</v>
          </cell>
        </row>
        <row r="7712">
          <cell r="A7712" t="str">
            <v>S-93274</v>
          </cell>
          <cell r="B7712" t="str">
            <v>GRUA ASCENSIONAL, LANÇA DE 30 M, CAPACIDADE DE 1,0 T A 30 M, ALTURA ATÉ 39 M - CHI DIURNO. AF_03/2016</v>
          </cell>
          <cell r="C7712" t="str">
            <v>CHI</v>
          </cell>
          <cell r="D7712">
            <v>53.74</v>
          </cell>
          <cell r="E7712" t="str">
            <v>SINAPI</v>
          </cell>
          <cell r="F7712" t="str">
            <v>E</v>
          </cell>
        </row>
        <row r="7713">
          <cell r="A7713" t="str">
            <v>S-93282</v>
          </cell>
          <cell r="B7713" t="str">
            <v>GUINCHO ELÉTRICO DE COLUNA, CAPACIDADE 400 KG, COM MOTO FREIO, MOTOR TRIFÁSICO DE 1,25 CV - CHI DIURNO. AF_03/2016</v>
          </cell>
          <cell r="C7713" t="str">
            <v>CHI</v>
          </cell>
          <cell r="D7713">
            <v>23.32</v>
          </cell>
          <cell r="E7713" t="str">
            <v>SINAPI</v>
          </cell>
          <cell r="F7713" t="str">
            <v>E</v>
          </cell>
        </row>
        <row r="7714">
          <cell r="A7714" t="str">
            <v>S-93288</v>
          </cell>
          <cell r="B7714" t="str">
            <v>GUINDASTE HIDRÁULICO AUTOPROPELIDO, COM LANÇA TELESCÓPICA 40 M, CAPACIDADE MÁXIMA 60 T, POTÊNCIA 260 KW - CHI DIURNO. AF_03/2016</v>
          </cell>
          <cell r="C7714" t="str">
            <v>CHI</v>
          </cell>
          <cell r="D7714">
            <v>93.63</v>
          </cell>
          <cell r="E7714" t="str">
            <v>SINAPI</v>
          </cell>
          <cell r="F7714" t="str">
            <v>E</v>
          </cell>
        </row>
        <row r="7715">
          <cell r="A7715" t="str">
            <v>S-93403</v>
          </cell>
          <cell r="B7715" t="str">
            <v>GUINDAUTO HIDRÁULICO, CAPACIDADE MÁXIMA DE CARGA 3300 KG, MOMENTO MÁXIMO DE CARGA 5,8 TM, ALCANCE MÁXIMO HORIZONTAL 7,60 M, INCLUSIVE CAMINHÃO TOCO PBT 16.000 KG, POTÊNCIA DE 189 CV - CHI DIURNO. AF_03/2016</v>
          </cell>
          <cell r="C7715" t="str">
            <v>CHI</v>
          </cell>
          <cell r="D7715">
            <v>38.6</v>
          </cell>
          <cell r="E7715" t="str">
            <v>SINAPI</v>
          </cell>
          <cell r="F7715" t="str">
            <v>E</v>
          </cell>
        </row>
        <row r="7716">
          <cell r="A7716" t="str">
            <v>S-93409</v>
          </cell>
          <cell r="B7716" t="str">
            <v>MÁQUINA JATO DE PRESSAO PORTÁTIL, CAMARA DE 1 SAIDA, CAPACIDADE 280 L, DIAMETRO 670 MM, BICO DE JATO CURTO VENTURI DE 5/16'' , MANGUEIRA DE 1'' COM COMPRESSOR DE AR REBOCÁVEL 189 PCM E MOTOR DIESEL 63 CV - CHI DIURNO. AF_03/2016</v>
          </cell>
          <cell r="C7716" t="str">
            <v>CHI</v>
          </cell>
          <cell r="D7716">
            <v>35.28</v>
          </cell>
          <cell r="E7716" t="str">
            <v>SINAPI</v>
          </cell>
          <cell r="F7716" t="str">
            <v>E</v>
          </cell>
        </row>
        <row r="7717">
          <cell r="A7717" t="str">
            <v>S-93416</v>
          </cell>
          <cell r="B7717" t="str">
            <v>GERADOR PORTÁTIL MONOFÁSICO, POTÊNCIA 5500 VA, MOTOR A GASOLINA, POTÊNCIA DO MOTOR 13 CV - CHI DIURNO. AF_03/2016</v>
          </cell>
          <cell r="C7717" t="str">
            <v>CHI</v>
          </cell>
          <cell r="D7717">
            <v>0.24</v>
          </cell>
          <cell r="E7717" t="str">
            <v>SINAPI</v>
          </cell>
          <cell r="F7717" t="str">
            <v>E</v>
          </cell>
        </row>
        <row r="7718">
          <cell r="A7718" t="str">
            <v>S-93422</v>
          </cell>
          <cell r="B7718" t="str">
            <v>GRUPO GERADOR REBOCÁVEL, POTÊNCIA 66 KVA, MOTOR A DIESEL - CHI DIURNO. AF_03/2016</v>
          </cell>
          <cell r="C7718" t="str">
            <v>CHI</v>
          </cell>
          <cell r="D7718">
            <v>3.25</v>
          </cell>
          <cell r="E7718" t="str">
            <v>SINAPI</v>
          </cell>
          <cell r="F7718" t="str">
            <v>E</v>
          </cell>
        </row>
        <row r="7719">
          <cell r="A7719" t="str">
            <v>S-93428</v>
          </cell>
          <cell r="B7719" t="str">
            <v>GRUPO GERADOR ESTACIONÁRIO, POTÊNCIA 150 KVA, MOTOR A DIESEL- CHI DIURNO. AF_03/2016</v>
          </cell>
          <cell r="C7719" t="str">
            <v>CHI</v>
          </cell>
          <cell r="D7719">
            <v>4.6100000000000003</v>
          </cell>
          <cell r="E7719" t="str">
            <v>SINAPI</v>
          </cell>
          <cell r="F7719" t="str">
            <v>E</v>
          </cell>
        </row>
        <row r="7720">
          <cell r="A7720" t="str">
            <v>S-93434</v>
          </cell>
          <cell r="B7720" t="str">
            <v>USINA DE MISTURA ASFÁLTICA À QUENTE, TIPO CONTRA FLUXO, PROD 40 A 80 TON/HORA - CHI DIURNO. AF_03/2016</v>
          </cell>
          <cell r="C7720" t="str">
            <v>CHI</v>
          </cell>
          <cell r="D7720">
            <v>193.93</v>
          </cell>
          <cell r="E7720" t="str">
            <v>SINAPI</v>
          </cell>
          <cell r="F7720" t="str">
            <v>E</v>
          </cell>
        </row>
        <row r="7721">
          <cell r="A7721" t="str">
            <v>S-93440</v>
          </cell>
          <cell r="B7721" t="str">
            <v>USINA DE ASFALTO À FRIO, CAPACIDADE DE 40 A 60 TON/HORA, ELÉTRICA POTÊNCIA 30 CV - CHI DIURNO. AF_03/2016</v>
          </cell>
          <cell r="C7721" t="str">
            <v>CHI</v>
          </cell>
          <cell r="D7721">
            <v>118.14</v>
          </cell>
          <cell r="E7721" t="str">
            <v>SINAPI</v>
          </cell>
          <cell r="F7721" t="str">
            <v>E</v>
          </cell>
        </row>
        <row r="7722">
          <cell r="A7722" t="str">
            <v>S-95122</v>
          </cell>
          <cell r="B7722" t="str">
            <v>USINA MISTURADORA DE SOLOS, CAPACIDADE DE 200 A 500 TON/H, POTENCIA 75KW - CHI DIURNO. AF_07/2016</v>
          </cell>
          <cell r="C7722" t="str">
            <v>CHI</v>
          </cell>
          <cell r="D7722">
            <v>155.07</v>
          </cell>
          <cell r="E7722" t="str">
            <v>SINAPI</v>
          </cell>
          <cell r="F7722" t="str">
            <v>E</v>
          </cell>
        </row>
        <row r="7723">
          <cell r="A7723" t="str">
            <v>S-95128</v>
          </cell>
          <cell r="B7723" t="str">
            <v>DISTRIBUIDOR DE AGREGADOS AUTOPROPELIDO, CAP 3 M3, A DIESEL, POTÊNCIA 176CV - CHI DIURNO. AF_07/2016</v>
          </cell>
          <cell r="C7723" t="str">
            <v>CHI</v>
          </cell>
          <cell r="D7723">
            <v>40.770000000000003</v>
          </cell>
          <cell r="E7723" t="str">
            <v>SINAPI</v>
          </cell>
          <cell r="F7723" t="str">
            <v>E</v>
          </cell>
        </row>
        <row r="7724">
          <cell r="A7724" t="str">
            <v>S-95140</v>
          </cell>
          <cell r="B7724" t="str">
            <v>TALHA MANUAL DE CORRENTE, CAPACIDADE DE 2 TON. COM ELEVAÇÃO DE 3 M - CHI DIURNO. AF_07/2016</v>
          </cell>
          <cell r="C7724" t="str">
            <v>CHI</v>
          </cell>
          <cell r="D7724">
            <v>0.04</v>
          </cell>
          <cell r="E7724" t="str">
            <v>SINAPI</v>
          </cell>
          <cell r="F7724" t="str">
            <v>E</v>
          </cell>
        </row>
        <row r="7725">
          <cell r="A7725" t="str">
            <v>S-95213</v>
          </cell>
          <cell r="B7725" t="str">
            <v>GRUA ASCENCIONAL, LANÇA DE 42 M, CAPACIDADE DE 1,5 T A 30 M, ALTURA ATÉ 39 M - CHI DIURNO. AF_08/2016</v>
          </cell>
          <cell r="C7725" t="str">
            <v>CHI</v>
          </cell>
          <cell r="D7725">
            <v>57.62</v>
          </cell>
          <cell r="E7725" t="str">
            <v>SINAPI</v>
          </cell>
          <cell r="F7725" t="str">
            <v>E</v>
          </cell>
        </row>
        <row r="7726">
          <cell r="A7726" t="str">
            <v>S-95219</v>
          </cell>
          <cell r="B7726" t="str">
            <v>PULVERIZADOR DE TINTA ELÉTRICO/MÁQUINA DE PINTURA AIRLESS, VAZÃO 2 L/MIN - CHI DIURNO. AF_08/2016</v>
          </cell>
          <cell r="C7726" t="str">
            <v>CHI</v>
          </cell>
          <cell r="D7726">
            <v>29.74</v>
          </cell>
          <cell r="E7726" t="str">
            <v>SINAPI</v>
          </cell>
          <cell r="F7726" t="str">
            <v>E</v>
          </cell>
        </row>
        <row r="7727">
          <cell r="A7727" t="str">
            <v>S-95259</v>
          </cell>
          <cell r="B7727" t="str">
            <v>MARTELO DEMOLIDOR PNEUMÁTICO MANUAL, 32 KG - CHI DIURNO. AF_09/2016</v>
          </cell>
          <cell r="C7727" t="str">
            <v>CHI</v>
          </cell>
          <cell r="D7727">
            <v>24.58</v>
          </cell>
          <cell r="E7727" t="str">
            <v>SINAPI</v>
          </cell>
          <cell r="F7727" t="str">
            <v>E</v>
          </cell>
        </row>
        <row r="7728">
          <cell r="A7728" t="str">
            <v>S-95265</v>
          </cell>
          <cell r="B7728" t="str">
            <v>COMPACTADOR DE SOLOS DE PERCUSÃO (SOQUETE) COM MOTOR A GASOLINA, POTÊNCIA 3 CV - CHI DIURNO. AF_09/2016</v>
          </cell>
          <cell r="C7728" t="str">
            <v>CHI</v>
          </cell>
          <cell r="D7728">
            <v>0.69</v>
          </cell>
          <cell r="E7728" t="str">
            <v>SINAPI</v>
          </cell>
          <cell r="F7728" t="str">
            <v>E</v>
          </cell>
        </row>
        <row r="7729">
          <cell r="A7729" t="str">
            <v>S-95271</v>
          </cell>
          <cell r="B7729" t="str">
            <v>RÉGUA VIBRATÓRIA DUPLA PARA CONCRETO, PESO DE 60KG, COMPRIMENTO 4 M, COM MOTOR A GASOLINA, POTÊNCIA 5,5 HP - CHI DIURNO. AF_09/2016</v>
          </cell>
          <cell r="C7729" t="str">
            <v>CHI</v>
          </cell>
          <cell r="D7729">
            <v>0.45</v>
          </cell>
          <cell r="E7729" t="str">
            <v>SINAPI</v>
          </cell>
          <cell r="F7729" t="str">
            <v>E</v>
          </cell>
        </row>
        <row r="7730">
          <cell r="A7730" t="str">
            <v>S-95277</v>
          </cell>
          <cell r="B7730" t="str">
            <v>POLIDORA DE PISO (POLITRIZ), PESO DE 100KG, DIÂMETRO 450 MM, MOTOR ELÉTRICO, POTÊNCIA 4 HP - CHI DIURNO. AF_09/2016</v>
          </cell>
          <cell r="C7730" t="str">
            <v>CHI</v>
          </cell>
          <cell r="D7730">
            <v>0.44</v>
          </cell>
          <cell r="E7730" t="str">
            <v>SINAPI</v>
          </cell>
          <cell r="F7730" t="str">
            <v>E</v>
          </cell>
        </row>
        <row r="7731">
          <cell r="A7731" t="str">
            <v>S-95283</v>
          </cell>
          <cell r="B7731" t="str">
            <v>DESEMPENADEIRA DE CONCRETO, PESO DE 75KG, 4 PÁS, MOTOR A GASOLINA, POTÊNCIA 5,5 HP - CHI DIURNO. AF_09/2016</v>
          </cell>
          <cell r="C7731" t="str">
            <v>CHI</v>
          </cell>
          <cell r="D7731">
            <v>0.49</v>
          </cell>
          <cell r="E7731" t="str">
            <v>SINAPI</v>
          </cell>
          <cell r="F7731" t="str">
            <v>E</v>
          </cell>
        </row>
        <row r="7732">
          <cell r="A7732" t="str">
            <v>S-95621</v>
          </cell>
          <cell r="B7732" t="str">
            <v>PERFURATRIZ PNEUMATICA MANUAL DE PESO MEDIO, MARTELETE, 18KG, COMPRIMENTO MÁXIMO DE CURSO DE 6 M, DIAMETRO DO PISTAO DE 5,5 CM - CHI DIURNO. AF_11/2016</v>
          </cell>
          <cell r="C7732" t="str">
            <v>CHI</v>
          </cell>
          <cell r="D7732">
            <v>24.38</v>
          </cell>
          <cell r="E7732" t="str">
            <v>SINAPI</v>
          </cell>
          <cell r="F7732" t="str">
            <v>E</v>
          </cell>
        </row>
        <row r="7733">
          <cell r="A7733" t="str">
            <v>S-95632</v>
          </cell>
          <cell r="B7733" t="str">
            <v>ROLO COMPACTADOR VIBRATORIO TANDEM, ACO LISO, POTENCIA 125 HP, PESO SEM/COM LASTRO 10,20/11,65 T, LARGURA DE TRABALHO 1,73 M - CHI DIURNO. AF_11/2016</v>
          </cell>
          <cell r="C7733" t="str">
            <v>CHI</v>
          </cell>
          <cell r="D7733">
            <v>54.61</v>
          </cell>
          <cell r="E7733" t="str">
            <v>SINAPI</v>
          </cell>
          <cell r="F7733" t="str">
            <v>E</v>
          </cell>
        </row>
        <row r="7734">
          <cell r="A7734" t="str">
            <v>S-95703</v>
          </cell>
          <cell r="B7734" t="str">
            <v>PERFURATRIZ MANUAL, TORQUE MAXIMO 55 KGF.M, POTENCIA 5 CV, COM DIAMETRO MAXIMO 8 1/2" - CHI DIURNO. AF_11/2016</v>
          </cell>
          <cell r="C7734" t="str">
            <v>CHI</v>
          </cell>
          <cell r="D7734">
            <v>31.23</v>
          </cell>
          <cell r="E7734" t="str">
            <v>SINAPI</v>
          </cell>
          <cell r="F7734" t="str">
            <v>E</v>
          </cell>
        </row>
        <row r="7735">
          <cell r="A7735" t="str">
            <v>S-95709</v>
          </cell>
          <cell r="B7735" t="str">
            <v>PERFURATRIZ SOBRE ESTEIRA, TORQUE MÁXIMO 600 KGF, POTÊNCIA ENTRE 50 E 60 HP, DIÂMETRO MÁXIMO 10 - CHI DIURNO. AF_11/2016</v>
          </cell>
          <cell r="C7735" t="str">
            <v>CHI</v>
          </cell>
          <cell r="D7735">
            <v>56.91</v>
          </cell>
          <cell r="E7735" t="str">
            <v>SINAPI</v>
          </cell>
          <cell r="F7735" t="str">
            <v>E</v>
          </cell>
        </row>
        <row r="7736">
          <cell r="A7736" t="str">
            <v>S-95715</v>
          </cell>
          <cell r="B7736" t="str">
            <v>ESCAVADEIRA HIDRAULICA SOBRE ESTEIRA, COM GARRA GIRATORIA DE MANDIBULAS, PESO OPERACIONAL ENTRE 22,00 E 25,50 TON, POTENCIA LIQUIDA ENTRE 150 E 160 HP - CHI DIURNO. AF_11/2016</v>
          </cell>
          <cell r="C7736" t="str">
            <v>CHI</v>
          </cell>
          <cell r="D7736">
            <v>67.22</v>
          </cell>
          <cell r="E7736" t="str">
            <v>SINAPI</v>
          </cell>
          <cell r="F7736" t="str">
            <v>E</v>
          </cell>
        </row>
        <row r="7737">
          <cell r="A7737" t="str">
            <v>S-95721</v>
          </cell>
          <cell r="B7737" t="str">
            <v>ESCAVADEIRA HIDRAULICA SOBRE ESTEIRA, EQUIPADA COM CLAMSHELL, COM CAPACIDADE DA CAÇAMBA ENTRE 1,20 E 1,50 M3, PESO OPERACIONAL ENTRE 20,00 E 22,00 TON, POTENCIA LIQUIDA ENTRE 150 E 160 HP - CHI DIURNO. AF_11/2016</v>
          </cell>
          <cell r="C7737" t="str">
            <v>CHI</v>
          </cell>
          <cell r="D7737">
            <v>65.91</v>
          </cell>
          <cell r="E7737" t="str">
            <v>SINAPI</v>
          </cell>
          <cell r="F7737" t="str">
            <v>E</v>
          </cell>
        </row>
        <row r="7738">
          <cell r="A7738" t="str">
            <v>S-95873</v>
          </cell>
          <cell r="B7738" t="str">
            <v>GRUPO GERADOR COM CARENAGEM, MOTOR DIESEL POTÊNCIA STANDART ENTRE 250 E 260 KVA - CHI DIURNO. AF_12/2016</v>
          </cell>
          <cell r="C7738" t="str">
            <v>CHI</v>
          </cell>
          <cell r="D7738">
            <v>7.36</v>
          </cell>
          <cell r="E7738" t="str">
            <v>SINAPI</v>
          </cell>
          <cell r="F7738" t="str">
            <v>E</v>
          </cell>
        </row>
        <row r="7739">
          <cell r="A7739" t="str">
            <v>S-96014</v>
          </cell>
          <cell r="B7739" t="str">
            <v>TRATOR DE PNEUS COM POTÊNCIA DE 122 CV, TRAÇÃO 4X4, COM VASSOURA MECÂNICA ACOPLADA - CHI DIURNO. AF_02/2017</v>
          </cell>
          <cell r="C7739" t="str">
            <v>CHI</v>
          </cell>
          <cell r="D7739">
            <v>44.55</v>
          </cell>
          <cell r="E7739" t="str">
            <v>SINAPI</v>
          </cell>
          <cell r="F7739" t="str">
            <v>E</v>
          </cell>
        </row>
        <row r="7740">
          <cell r="A7740" t="str">
            <v>S-96021</v>
          </cell>
          <cell r="B7740" t="str">
            <v>TRATOR DE PNEUS COM POTÊNCIA DE 122 CV, TRAÇÃO 4X4, COM GRADE DE DISCOS ACOPLADA - CHI DIURNO. AF_02/2017</v>
          </cell>
          <cell r="C7740" t="str">
            <v>CHI</v>
          </cell>
          <cell r="D7740">
            <v>44.4</v>
          </cell>
          <cell r="E7740" t="str">
            <v>SINAPI</v>
          </cell>
          <cell r="F7740" t="str">
            <v>E</v>
          </cell>
        </row>
        <row r="7741">
          <cell r="A7741" t="str">
            <v>S-96029</v>
          </cell>
          <cell r="B7741" t="str">
            <v>TRATOR DE PNEUS COM POTÊNCIA DE 85 CV, TRAÇÃO 4X4, COM GRADE DE DISCOS ACOPLADA - CHI DIURNO. AF_02/2017</v>
          </cell>
          <cell r="C7741" t="str">
            <v>CHI</v>
          </cell>
          <cell r="D7741">
            <v>40.97</v>
          </cell>
          <cell r="E7741" t="str">
            <v>SINAPI</v>
          </cell>
          <cell r="F7741" t="str">
            <v>E</v>
          </cell>
        </row>
        <row r="7742">
          <cell r="A7742" t="str">
            <v>S-96036</v>
          </cell>
          <cell r="B7742" t="str">
            <v>CAMINHÃO BASCULANTE 10 M3, TRUCADO, POTÊNCIA 230 CV, INCLUSIVE CAÇAMBA METÁLICA, COM DISTRIBUIDOR DE AGREGADOS ACOPLADO - CHI DIURNO. AF_02/2017</v>
          </cell>
          <cell r="C7742" t="str">
            <v>CHI</v>
          </cell>
          <cell r="D7742">
            <v>49.06</v>
          </cell>
          <cell r="E7742" t="str">
            <v>SINAPI</v>
          </cell>
          <cell r="F7742" t="str">
            <v>E</v>
          </cell>
        </row>
        <row r="7743">
          <cell r="A7743" t="str">
            <v>S-96155</v>
          </cell>
          <cell r="B7743" t="str">
            <v>TRATOR DE PNEUS COM POTÊNCIA DE 85 CV, TRAÇÃO 4X4, COM VASSOURA MECÂNICA ACOPLADA - CHI DIURNO. AF_02/2017</v>
          </cell>
          <cell r="C7743" t="str">
            <v>CHI</v>
          </cell>
          <cell r="D7743">
            <v>41.12</v>
          </cell>
          <cell r="E7743" t="str">
            <v>SINAPI</v>
          </cell>
          <cell r="F7743" t="str">
            <v>E</v>
          </cell>
        </row>
        <row r="7744">
          <cell r="A7744" t="str">
            <v>S-96156</v>
          </cell>
          <cell r="B7744" t="str">
            <v>MINICARREGADEIRA SOBRE RODAS POTENCIA 47HP CAPACIDADE OPERACAO 646 KG, COM VASSOURA MECÂNICA ACOPLADA - CHI DIURNO. AF_03/2017</v>
          </cell>
          <cell r="C7744" t="str">
            <v>CHI</v>
          </cell>
          <cell r="D7744">
            <v>43.73</v>
          </cell>
          <cell r="E7744" t="str">
            <v>SINAPI</v>
          </cell>
          <cell r="F7744" t="str">
            <v>E</v>
          </cell>
        </row>
        <row r="7745">
          <cell r="A7745" t="str">
            <v>S-96159</v>
          </cell>
          <cell r="B7745" t="str">
            <v>MÁQUINA DEMARCADORA DE FAIXA DE TRÁFEGO À FRIO, AUTOPROPELIDA, POTÊNCIA 38 HP - CHI DIURNO. AF_07/2016</v>
          </cell>
          <cell r="C7745" t="str">
            <v>CHI</v>
          </cell>
          <cell r="D7745">
            <v>53.57</v>
          </cell>
          <cell r="E7745" t="str">
            <v>SINAPI</v>
          </cell>
          <cell r="F7745" t="str">
            <v>E</v>
          </cell>
        </row>
        <row r="7746">
          <cell r="A7746" t="str">
            <v>S-96246</v>
          </cell>
          <cell r="B7746" t="str">
            <v>MINIESCAVADEIRA SOBRE ESTEIRAS, POTENCIA LIQUIDA DE *30* HP, PESO OPERACIONAL DE *3.500* KG - CHI DIURNO. AF_04/2017</v>
          </cell>
          <cell r="C7746" t="str">
            <v>CHI</v>
          </cell>
          <cell r="D7746">
            <v>46.34</v>
          </cell>
          <cell r="E7746" t="str">
            <v>SINAPI</v>
          </cell>
          <cell r="F7746" t="str">
            <v>E</v>
          </cell>
        </row>
        <row r="7747">
          <cell r="A7747" t="str">
            <v>S-96302</v>
          </cell>
          <cell r="B7747" t="str">
            <v>PERFURATRIZ ROTATIVA SOBRE ESTEIRA, TORQUE MAXIMO 2500 KGM, POTENCIA 110 HP, MOTOR DIESEL - CHI DIURNO. AF_05/2017</v>
          </cell>
          <cell r="C7747" t="str">
            <v>CHI</v>
          </cell>
          <cell r="D7747">
            <v>73.22</v>
          </cell>
          <cell r="E7747" t="str">
            <v>SINAPI</v>
          </cell>
          <cell r="F7747" t="str">
            <v>E</v>
          </cell>
        </row>
        <row r="7748">
          <cell r="A7748" t="str">
            <v>S-96308</v>
          </cell>
          <cell r="B7748" t="str">
            <v>COMPRESSOR DE AR, VAZAO DE 10 PCM, RESERVATORIO 100 L, PRESSAO DE TRABALHO ENTRE 6,9 E 9,7 BAR  POTENCIA 2 HP, TENSAO 110/220 V  CHI DIURNO. AF_05/2017</v>
          </cell>
          <cell r="C7748" t="str">
            <v>CHI</v>
          </cell>
          <cell r="D7748">
            <v>0.16</v>
          </cell>
          <cell r="E7748" t="str">
            <v>SINAPI</v>
          </cell>
          <cell r="F7748" t="str">
            <v>E</v>
          </cell>
        </row>
        <row r="7749">
          <cell r="A7749" t="str">
            <v>S-96464</v>
          </cell>
          <cell r="B7749" t="str">
            <v>ROLO COMPACTADOR DE PNEUS, ESTATICO, PRESSAO VARIAVEL, POTENCIA 110 HP, PESO SEM/COM LASTRO 10,8/27 T, LARGURA DE ROLAGEM 2,30 M - CHI DIURNO. AF_06/2017</v>
          </cell>
          <cell r="C7749" t="str">
            <v>CHI</v>
          </cell>
          <cell r="D7749">
            <v>57.78</v>
          </cell>
          <cell r="E7749" t="str">
            <v>SINAPI</v>
          </cell>
          <cell r="F7749" t="str">
            <v>E</v>
          </cell>
        </row>
        <row r="7750">
          <cell r="A7750" t="str">
            <v>S-98765</v>
          </cell>
          <cell r="B7750" t="str">
            <v>INVERSOR DE SOLDA MONOFÁSICO DE 160 A, POTÊNCIA DE 5400 W, TENSÃO DE 220 V, PARA SOLDA COM ELETRODOS DE 2,0 A 4,0 MM E PROCESSO TIG - CHI DIURNO. AF_06/2018</v>
          </cell>
          <cell r="C7750" t="str">
            <v>CHI</v>
          </cell>
          <cell r="D7750">
            <v>0.06</v>
          </cell>
          <cell r="E7750" t="str">
            <v>SINAPI</v>
          </cell>
          <cell r="F7750" t="str">
            <v>E</v>
          </cell>
        </row>
        <row r="7751">
          <cell r="A7751" t="str">
            <v>S-99834</v>
          </cell>
          <cell r="B7751" t="str">
            <v>LAVADORA DE ALTA PRESSAO (LAVA-JATO) PARA AGUA FRIA, PRESSAO DE OPERACAO ENTRE 1400 E 1900 LIB/POL2, VAZAO MAXIMA ENTRE 400 E 700 L/H - CHI DIURNO. AF_04/2019</v>
          </cell>
          <cell r="C7751" t="str">
            <v>CHI</v>
          </cell>
          <cell r="D7751">
            <v>0.13</v>
          </cell>
          <cell r="E7751" t="str">
            <v>SINAPI</v>
          </cell>
          <cell r="F7751" t="str">
            <v>E</v>
          </cell>
        </row>
        <row r="7752">
          <cell r="A7752" t="str">
            <v>S-100642</v>
          </cell>
          <cell r="B7752" t="str">
            <v>USINA DE MISTURA ASFÁLTICA À QUENTE, TIPO CONTRA FLUXO, PROD 100 A 140 TON/HORA - CHI DIURNO. AF_12/2019</v>
          </cell>
          <cell r="C7752" t="str">
            <v>CHI</v>
          </cell>
          <cell r="D7752">
            <v>125.79</v>
          </cell>
          <cell r="E7752" t="str">
            <v>SINAPI</v>
          </cell>
          <cell r="F7752" t="str">
            <v>E</v>
          </cell>
        </row>
        <row r="7753">
          <cell r="A7753" t="str">
            <v>S-100648</v>
          </cell>
          <cell r="B7753" t="str">
            <v>USINA DE ASFALTO, TIPO GRAVIMÉTRICA, PROD 150 TON/HORA - CHI DIURNO. AF_12/2019</v>
          </cell>
          <cell r="C7753" t="str">
            <v>CHI</v>
          </cell>
          <cell r="D7753">
            <v>286.74</v>
          </cell>
          <cell r="E7753" t="str">
            <v>SINAPI</v>
          </cell>
          <cell r="F7753" t="str">
            <v>E</v>
          </cell>
        </row>
        <row r="7754">
          <cell r="A7754" t="str">
            <v>S-5089</v>
          </cell>
          <cell r="B7754" t="str">
            <v>ROLO COMPACTADOR VIBRATÓRIO PÉ DE CARNEIRO PARA SOLOS, POTÊNCIA 80 HP, PESO OPERACIONAL SEM/COM LASTRO 7,4 / 8,8 T, LARGURA DE TRABALHO 1,68 M - MANUTENÇÃO. AF_02/2016</v>
          </cell>
          <cell r="C7754" t="str">
            <v>H</v>
          </cell>
          <cell r="D7754">
            <v>22.2</v>
          </cell>
          <cell r="E7754" t="str">
            <v>SINAPI</v>
          </cell>
          <cell r="F7754" t="str">
            <v>E</v>
          </cell>
        </row>
        <row r="7755">
          <cell r="A7755" t="str">
            <v>S-5627</v>
          </cell>
          <cell r="B7755" t="str">
            <v>ESCAVADEIRA HIDRÁULICA SOBRE ESTEIRAS, CAÇAMBA 0,80 M3, PESO OPERACIONAL 17 T, POTENCIA BRUTA 111 HP - DEPRECIAÇÃO. AF_06/2014</v>
          </cell>
          <cell r="C7755" t="str">
            <v>H</v>
          </cell>
          <cell r="D7755">
            <v>26.32</v>
          </cell>
          <cell r="E7755" t="str">
            <v>SINAPI</v>
          </cell>
          <cell r="F7755" t="str">
            <v>E</v>
          </cell>
        </row>
        <row r="7756">
          <cell r="A7756" t="str">
            <v>S-5628</v>
          </cell>
          <cell r="B7756" t="str">
            <v>ESCAVADEIRA HIDRÁULICA SOBRE ESTEIRAS, CAÇAMBA 0,80 M3, PESO OPERACIONAL 17 T, POTENCIA BRUTA 111 HP - JUROS. AF_06/2014</v>
          </cell>
          <cell r="C7756" t="str">
            <v>H</v>
          </cell>
          <cell r="D7756">
            <v>3.57</v>
          </cell>
          <cell r="E7756" t="str">
            <v>SINAPI</v>
          </cell>
          <cell r="F7756" t="str">
            <v>E</v>
          </cell>
        </row>
        <row r="7757">
          <cell r="A7757" t="str">
            <v>S-5629</v>
          </cell>
          <cell r="B7757" t="str">
            <v>ESCAVADEIRA HIDRÁULICA SOBRE ESTEIRAS, CAÇAMBA 0,80 M3, PESO OPERACIONAL 17 T, POTENCIA BRUTA 111 HP - MANUTENÇÃO. AF_06/2014</v>
          </cell>
          <cell r="C7757" t="str">
            <v>H</v>
          </cell>
          <cell r="D7757">
            <v>32.9</v>
          </cell>
          <cell r="E7757" t="str">
            <v>SINAPI</v>
          </cell>
          <cell r="F7757" t="str">
            <v>E</v>
          </cell>
        </row>
        <row r="7758">
          <cell r="A7758" t="str">
            <v>S-5630</v>
          </cell>
          <cell r="B7758" t="str">
            <v>ESCAVADEIRA HIDRÁULICA SOBRE ESTEIRAS, CAÇAMBA 0,80 M3, PESO OPERACIONAL 17 T, POTENCIA BRUTA 111 HP - MATERIAIS NA OPERAÇÃO. AF_06/2014</v>
          </cell>
          <cell r="C7758" t="str">
            <v>H</v>
          </cell>
          <cell r="D7758">
            <v>38.770000000000003</v>
          </cell>
          <cell r="E7758" t="str">
            <v>SINAPI</v>
          </cell>
          <cell r="F7758" t="str">
            <v>E</v>
          </cell>
        </row>
        <row r="7759">
          <cell r="A7759" t="str">
            <v>S-5658</v>
          </cell>
          <cell r="B7759" t="str">
            <v>GRADE DE DISCO CONTROLE REMOTO REBOCÁVEL, COM 24 DISCOS 24 X 6 MM COM PNEUS PARA TRANSPORTE - MANUTENÇÃO. AF_06/2014</v>
          </cell>
          <cell r="C7759" t="str">
            <v>H</v>
          </cell>
          <cell r="D7759">
            <v>1.36</v>
          </cell>
          <cell r="E7759" t="str">
            <v>SINAPI</v>
          </cell>
          <cell r="F7759" t="str">
            <v>E</v>
          </cell>
        </row>
        <row r="7760">
          <cell r="A7760" t="str">
            <v>S-5664</v>
          </cell>
          <cell r="B7760" t="str">
            <v>RETROESCAVADEIRA SOBRE RODAS COM CARREGADEIRA, TRAÇÃO 4X4, POTÊNCIA LÍQ. 88 HP, CAÇAMBA CARREG. CAP. MÍN. 1 M3, CAÇAMBA RETRO CAP. 0,26 M3, PESO OPERACIONAL MÍN. 6.674 KG, PROFUNDIDADE ESCAVAÇÃO MÁX. 4,37 M - MANUTENÇÃO. AF_06/2014</v>
          </cell>
          <cell r="C7760" t="str">
            <v>H</v>
          </cell>
          <cell r="D7760">
            <v>18.62</v>
          </cell>
          <cell r="E7760" t="str">
            <v>SINAPI</v>
          </cell>
          <cell r="F7760" t="str">
            <v>E</v>
          </cell>
        </row>
        <row r="7761">
          <cell r="A7761" t="str">
            <v>S-5667</v>
          </cell>
          <cell r="B7761" t="str">
            <v>RETROESCAVADEIRA SOBRE RODAS COM CARREGADEIRA, TRAÇÃO 4X2, POTÊNCIA LÍQ. 79 HP, CAÇAMBA CARREG. CAP. MÍN. 1 M3, CAÇAMBA RETRO CAP. 0,20 M3, PESO OPERACIONAL MÍN. 6.570 KG, PROFUNDIDADE ESCAVAÇÃO MÁX. 4,37 M - MANUTENÇÃO. AF_06/2014</v>
          </cell>
          <cell r="C7761" t="str">
            <v>H</v>
          </cell>
          <cell r="D7761">
            <v>16.559999999999999</v>
          </cell>
          <cell r="E7761" t="str">
            <v>SINAPI</v>
          </cell>
          <cell r="F7761" t="str">
            <v>E</v>
          </cell>
        </row>
        <row r="7762">
          <cell r="A7762" t="str">
            <v>S-5668</v>
          </cell>
          <cell r="B7762" t="str">
            <v>RETROESCAVADEIRA SOBRE RODAS COM CARREGADEIRA, TRAÇÃO 4X2, POTÊNCIA LÍQ. 79 HP, CAÇAMBA CARREG. CAP. MÍN. 1 M3, CAÇAMBA RETRO CAP. 0,20 M3, PESO OPERACIONAL MÍN. 6.570 KG, PROFUNDIDADE ESCAVAÇÃO MÁX. 4,37 M - MATERIAIS NA OPERAÇÃO. AF_06/2014</v>
          </cell>
          <cell r="C7762" t="str">
            <v>H</v>
          </cell>
          <cell r="D7762">
            <v>29.66</v>
          </cell>
          <cell r="E7762" t="str">
            <v>SINAPI</v>
          </cell>
          <cell r="F7762" t="str">
            <v>E</v>
          </cell>
        </row>
        <row r="7763">
          <cell r="A7763" t="str">
            <v>S-5674</v>
          </cell>
          <cell r="B7763" t="str">
            <v>ROLO COMPACTADOR VIBRATÓRIO DE UM CILINDRO AÇO LISO, POTÊNCIA 80 HP, PESO OPERACIONAL MÁXIMO 8,1 T, IMPACTO DINÂMICO 16,15 / 9,5 T, LARGURA DE TRABALHO 1,68 M - MANUTENÇÃO. AF_06/2014</v>
          </cell>
          <cell r="C7763" t="str">
            <v>H</v>
          </cell>
          <cell r="D7763">
            <v>21.36</v>
          </cell>
          <cell r="E7763" t="str">
            <v>SINAPI</v>
          </cell>
          <cell r="F7763" t="str">
            <v>E</v>
          </cell>
        </row>
        <row r="7764">
          <cell r="A7764" t="str">
            <v>S-5692</v>
          </cell>
          <cell r="B7764" t="str">
            <v>MOTOBOMBA CENTRÍFUGA, MOTOR A GASOLINA, POTÊNCIA 5,42 HP, BOCAIS 1 1/2" X 1", DIÂMETRO ROTOR 143 MM HM/Q = 6 MCA / 16,8 M3/H A 38 MCA / 6,6 M3/H - MANUTENÇÃO. AF_06/2014</v>
          </cell>
          <cell r="C7764" t="str">
            <v>H</v>
          </cell>
          <cell r="D7764">
            <v>0.21</v>
          </cell>
          <cell r="E7764" t="str">
            <v>SINAPI</v>
          </cell>
          <cell r="F7764" t="str">
            <v>E</v>
          </cell>
        </row>
        <row r="7765">
          <cell r="A7765" t="str">
            <v>S-5693</v>
          </cell>
          <cell r="B7765" t="str">
            <v>MOTOBOMBA CENTRÍFUGA, MOTOR A GASOLINA, POTÊNCIA 5,42 HP, BOCAIS 1 1/2" X 1", DIÂMETRO ROTOR 143 MM HM/Q = 6 MCA / 16,8 M3/H A 38 MCA / 6,6 M3/H - MATERIAIS NA OPERAÇÃO. AF_06/2014</v>
          </cell>
          <cell r="C7765" t="str">
            <v>H</v>
          </cell>
          <cell r="D7765">
            <v>6.07</v>
          </cell>
          <cell r="E7765" t="str">
            <v>SINAPI</v>
          </cell>
          <cell r="F7765" t="str">
            <v>E</v>
          </cell>
        </row>
        <row r="7766">
          <cell r="A7766" t="str">
            <v>S-5695</v>
          </cell>
          <cell r="B7766" t="str">
            <v>CAMINHÃO BASCULANTE 6 M3, PESO BRUTO TOTAL 16.000 KG, CARGA ÚTIL MÁXIMA 13.071 KG, DISTÂNCIA ENTRE EIXOS 4,80 M, POTÊNCIA 230 CV INCLUSIVE CAÇAMBA METÁLICA - MANUTENÇÃO. AF_06/2014</v>
          </cell>
          <cell r="C7766" t="str">
            <v>H</v>
          </cell>
          <cell r="D7766">
            <v>26.78</v>
          </cell>
          <cell r="E7766" t="str">
            <v>SINAPI</v>
          </cell>
          <cell r="F7766" t="str">
            <v>E</v>
          </cell>
        </row>
        <row r="7767">
          <cell r="A7767" t="str">
            <v>S-5703</v>
          </cell>
          <cell r="B7767" t="str">
            <v>USINA DE CONCRETO FIXA, CAPACIDADE NOMINAL DE 90 A 120 M3/H, SEM SILO - MATERIAIS NA OPERAÇÃO. AF_07/2016</v>
          </cell>
          <cell r="C7767" t="str">
            <v>H</v>
          </cell>
          <cell r="D7767">
            <v>0</v>
          </cell>
          <cell r="E7767" t="str">
            <v>SINAPI</v>
          </cell>
          <cell r="F7767" t="str">
            <v>E</v>
          </cell>
        </row>
        <row r="7768">
          <cell r="A7768" t="str">
            <v>S-5705</v>
          </cell>
          <cell r="B7768" t="str">
            <v>CAMINHÃO TOCO, PBT 16.000 KG, CARGA ÚTIL MÁX. 10.685 KG, DIST. ENTRE EIXOS 4,8 M, POTÊNCIA 189 CV, INCLUSIVE CARROCERIA FIXA ABERTA DE MADEIRA P/ TRANSPORTE GERAL DE CARGA SECA, DIMEN. APROX. 2,5 X 7,00 X 0,50 M - MANUTENÇÃO. AF_06/2014</v>
          </cell>
          <cell r="C7768" t="str">
            <v>H</v>
          </cell>
          <cell r="D7768">
            <v>16.63</v>
          </cell>
          <cell r="E7768" t="str">
            <v>SINAPI</v>
          </cell>
          <cell r="F7768" t="str">
            <v>E</v>
          </cell>
        </row>
        <row r="7769">
          <cell r="A7769" t="str">
            <v>S-5707</v>
          </cell>
          <cell r="B7769" t="str">
            <v>USINA MISTURADORA DE SOLOS, CAPACIDADE DE 200 A 500 TON/H, POTENCIA 75KW - MANUTENÇÃO. AF_07/2016</v>
          </cell>
          <cell r="C7769" t="str">
            <v>H</v>
          </cell>
          <cell r="D7769">
            <v>43.84</v>
          </cell>
          <cell r="E7769" t="str">
            <v>SINAPI</v>
          </cell>
          <cell r="F7769" t="str">
            <v>E</v>
          </cell>
        </row>
        <row r="7770">
          <cell r="A7770" t="str">
            <v>S-5710</v>
          </cell>
          <cell r="B7770" t="str">
            <v>VIBROACABADORA DE ASFALTO SOBRE ESTEIRAS, LARGURA DE PAVIMENTAÇÃO 1,90 M A 5,30 M, POTÊNCIA 105 HP CAPACIDADE 450 T/H - MANUTENÇÃO. AF_11/2014</v>
          </cell>
          <cell r="C7770" t="str">
            <v>H</v>
          </cell>
          <cell r="D7770">
            <v>103.54</v>
          </cell>
          <cell r="E7770" t="str">
            <v>SINAPI</v>
          </cell>
          <cell r="F7770" t="str">
            <v>E</v>
          </cell>
        </row>
        <row r="7771">
          <cell r="A7771" t="str">
            <v>S-5711</v>
          </cell>
          <cell r="B7771" t="str">
            <v>VIBROACABADORA DE ASFALTO SOBRE ESTEIRAS, LARGURA DE PAVIMENTAÇÃO 1,90 M A 5,30 M, POTÊNCIA 105 HP CAPACIDADE 450 T/H - MATERIAIS NA OPERAÇÃO. AF_11/2014</v>
          </cell>
          <cell r="C7771" t="str">
            <v>H</v>
          </cell>
          <cell r="D7771">
            <v>53.56</v>
          </cell>
          <cell r="E7771" t="str">
            <v>SINAPI</v>
          </cell>
          <cell r="F7771" t="str">
            <v>E</v>
          </cell>
        </row>
        <row r="7772">
          <cell r="A7772" t="str">
            <v>S-5714</v>
          </cell>
          <cell r="B7772" t="str">
            <v>TRATOR DE PNEUS, POTÊNCIA 85 CV, TRAÇÃO 4X4, PESO COM LASTRO DE 4.675 KG - MANUTENÇÃO. AF_06/2014</v>
          </cell>
          <cell r="C7772" t="str">
            <v>H</v>
          </cell>
          <cell r="D7772">
            <v>9.0299999999999994</v>
          </cell>
          <cell r="E7772" t="str">
            <v>SINAPI</v>
          </cell>
          <cell r="F7772" t="str">
            <v>E</v>
          </cell>
        </row>
        <row r="7773">
          <cell r="A7773" t="str">
            <v>S-5715</v>
          </cell>
          <cell r="B7773" t="str">
            <v>TRATOR DE PNEUS, POTÊNCIA 85 CV, TRAÇÃO 4X4, PESO COM LASTRO DE 4.675 KG - MATERIAIS NA OPERAÇÃO. AF_06/2014</v>
          </cell>
          <cell r="C7773" t="str">
            <v>H</v>
          </cell>
          <cell r="D7773">
            <v>72.069999999999993</v>
          </cell>
          <cell r="E7773" t="str">
            <v>SINAPI</v>
          </cell>
          <cell r="F7773" t="str">
            <v>E</v>
          </cell>
        </row>
        <row r="7774">
          <cell r="A7774" t="str">
            <v>S-5718</v>
          </cell>
          <cell r="B7774" t="str">
            <v>TRATOR DE ESTEIRAS, POTÊNCIA 170 HP, PESO OPERACIONAL 19 T, CAÇAMBA 5,2 M3 - MATERIAIS NA OPERAÇÃO. AF_06/2014</v>
          </cell>
          <cell r="C7774" t="str">
            <v>H</v>
          </cell>
          <cell r="D7774">
            <v>63.93</v>
          </cell>
          <cell r="E7774" t="str">
            <v>SINAPI</v>
          </cell>
          <cell r="F7774" t="str">
            <v>E</v>
          </cell>
        </row>
        <row r="7775">
          <cell r="A7775" t="str">
            <v>S-5721</v>
          </cell>
          <cell r="B7775" t="str">
            <v>TRATOR DE ESTEIRAS, POTÊNCIA 150 HP, PESO OPERACIONAL 16,7 T, COM RODA MOTRIZ ELEVADA E LÂMINA 3,18 M3 - MATERIAIS NA OPERAÇÃO. AF_06/2014</v>
          </cell>
          <cell r="C7775" t="str">
            <v>H</v>
          </cell>
          <cell r="D7775">
            <v>56.41</v>
          </cell>
          <cell r="E7775" t="str">
            <v>SINAPI</v>
          </cell>
          <cell r="F7775" t="str">
            <v>E</v>
          </cell>
        </row>
        <row r="7776">
          <cell r="A7776" t="str">
            <v>S-5722</v>
          </cell>
          <cell r="B7776" t="str">
            <v>TRATOR DE ESTEIRAS, POTÊNCIA 347 HP, PESO OPERACIONAL 38,5 T, COM LÂMINA 8,70 M3 - MATERIAIS NA OPERAÇÃO. AF_06/2014</v>
          </cell>
          <cell r="C7776" t="str">
            <v>H</v>
          </cell>
          <cell r="D7776">
            <v>130.46</v>
          </cell>
          <cell r="E7776" t="str">
            <v>SINAPI</v>
          </cell>
          <cell r="F7776" t="str">
            <v>E</v>
          </cell>
        </row>
        <row r="7777">
          <cell r="A7777" t="str">
            <v>S-5724</v>
          </cell>
          <cell r="B7777" t="str">
            <v>TRATOR DE ESTEIRAS, POTÊNCIA 100 HP, PESO OPERACIONAL 9,4 T, COM LÂMINA 2,19 M3 - MANUTENÇÃO. AF_06/2014</v>
          </cell>
          <cell r="C7777" t="str">
            <v>H</v>
          </cell>
          <cell r="D7777">
            <v>34.950000000000003</v>
          </cell>
          <cell r="E7777" t="str">
            <v>SINAPI</v>
          </cell>
          <cell r="F7777" t="str">
            <v>E</v>
          </cell>
        </row>
        <row r="7778">
          <cell r="A7778" t="str">
            <v>S-5727</v>
          </cell>
          <cell r="B7778" t="str">
            <v>ROLO COMPACTADOR VIBRATÓRIO REBOCÁVEL, CILINDRO DE AÇO LISO, POTÊNCIA DE TRAÇÃO DE 65 CV, PESO 4,7 T, IMPACTO DINÂMICO 18,3 T, LARGURA DE TRABALHO 1,67 M - MANUTENÇÃO. AF_02/2016</v>
          </cell>
          <cell r="C7778" t="str">
            <v>H</v>
          </cell>
          <cell r="D7778">
            <v>6.44</v>
          </cell>
          <cell r="E7778" t="str">
            <v>SINAPI</v>
          </cell>
          <cell r="F7778" t="str">
            <v>E</v>
          </cell>
        </row>
        <row r="7779">
          <cell r="A7779" t="str">
            <v>S-5729</v>
          </cell>
          <cell r="B7779" t="str">
            <v>ROLO COMPACTADOR VIBRATÓRIO TANDEM AÇO LISO, POTÊNCIA 58 HP, PESO SEM/COM LASTRO 6,5 / 9,4 T, LARGURA DE TRABALHO 1,2 M - MANUTENÇÃO. AF_06/2014</v>
          </cell>
          <cell r="C7779" t="str">
            <v>H</v>
          </cell>
          <cell r="D7779">
            <v>26.22</v>
          </cell>
          <cell r="E7779" t="str">
            <v>SINAPI</v>
          </cell>
          <cell r="F7779" t="str">
            <v>E</v>
          </cell>
        </row>
        <row r="7780">
          <cell r="A7780" t="str">
            <v>S-5730</v>
          </cell>
          <cell r="B7780" t="str">
            <v>ROLO COMPACTADOR VIBRATÓRIO TANDEM AÇO LISO, POTÊNCIA 58 HP, PESO SEM/COM LASTRO 6,5 / 9,4 T, LARGURA DE TRABALHO 1,2 M - MATERIAIS NA OPERAÇÃO. AF_06/2014</v>
          </cell>
          <cell r="C7780" t="str">
            <v>H</v>
          </cell>
          <cell r="D7780">
            <v>24.91</v>
          </cell>
          <cell r="E7780" t="str">
            <v>SINAPI</v>
          </cell>
          <cell r="F7780" t="str">
            <v>E</v>
          </cell>
        </row>
        <row r="7781">
          <cell r="A7781" t="str">
            <v>S-5735</v>
          </cell>
          <cell r="B7781" t="str">
            <v>RETROESCAVADEIRA SOBRE RODAS COM CARREGADEIRA, TRAÇÃO 4X4, POTÊNCIA LÍQ. 72 HP, CAÇAMBA CARREG. CAP. MÍN. 0,79 M3, CAÇAMBA RETRO CAP. 0,18 M3, PESO OPERACIONAL MÍN. 7.140 KG, PROFUNDIDADE ESCAVAÇÃO MÁX. 4,50 M - MANUTENÇÃO. AF_06/2014</v>
          </cell>
          <cell r="C7781" t="str">
            <v>H</v>
          </cell>
          <cell r="D7781">
            <v>17.96</v>
          </cell>
          <cell r="E7781" t="str">
            <v>SINAPI</v>
          </cell>
          <cell r="F7781" t="str">
            <v>E</v>
          </cell>
        </row>
        <row r="7782">
          <cell r="A7782" t="str">
            <v>S-5736</v>
          </cell>
          <cell r="B7782" t="str">
            <v>RETROESCAVADEIRA SOBRE RODAS COM CARREGADEIRA, TRAÇÃO 4X4, POTÊNCIA LÍQ. 72 HP, CAÇAMBA CARREG. CAP. MÍN. 0,79 M3, CAÇAMBA RETRO CAP. 0,18 M3, PESO OPERACIONAL MÍN. 7.140 KG, PROFUNDIDADE ESCAVAÇÃO MÁX. 4,50 M - MATERIAIS NA OPERAÇÃO. AF_06/2014</v>
          </cell>
          <cell r="C7782" t="str">
            <v>H</v>
          </cell>
          <cell r="D7782">
            <v>27.21</v>
          </cell>
          <cell r="E7782" t="str">
            <v>SINAPI</v>
          </cell>
          <cell r="F7782" t="str">
            <v>E</v>
          </cell>
        </row>
        <row r="7783">
          <cell r="A7783" t="str">
            <v>S-5738</v>
          </cell>
          <cell r="B7783" t="str">
            <v>ROLO COMPACTADOR VIBRATÓRIO PÉ DE CARNEIRO, OPERADO POR CONTROLE REMOTO, POTÊNCIA 12,5 KW, PESO OPERACIONAL 1,675 T, LARGURA DE TRABALHO 0,85 M - DEPRECIAÇÃO. AF_02/2016</v>
          </cell>
          <cell r="C7783" t="str">
            <v>H</v>
          </cell>
          <cell r="D7783">
            <v>23.32</v>
          </cell>
          <cell r="E7783" t="str">
            <v>SINAPI</v>
          </cell>
          <cell r="F7783" t="str">
            <v>E</v>
          </cell>
        </row>
        <row r="7784">
          <cell r="A7784" t="str">
            <v>S-5739</v>
          </cell>
          <cell r="B7784" t="str">
            <v>ROLO COMPACTADOR VIBRATÓRIO PÉ DE CARNEIRO, OPERADO POR CONTROLE REMOTO, POTÊNCIA 12,5 KW, PESO OPERACIONAL 1,675 T, LARGURA DE TRABALHO 0,85 M - MANUTENÇÃO. AF_02/2016</v>
          </cell>
          <cell r="C7784" t="str">
            <v>H</v>
          </cell>
          <cell r="D7784">
            <v>29.18</v>
          </cell>
          <cell r="E7784" t="str">
            <v>SINAPI</v>
          </cell>
          <cell r="F7784" t="str">
            <v>E</v>
          </cell>
        </row>
        <row r="7785">
          <cell r="A7785" t="str">
            <v>S-5741</v>
          </cell>
          <cell r="B7785" t="str">
            <v>USINA DE LAMA ASFÁLTICA, PROD 30 A 50 T/H, SILO DE AGREGADO 7 M3, RESERVATÓRIOS PARA EMULSÃO E ÁGUA DE 2,3 M3 CADA, MISTURADOR TIPO PUG MILL A SER MONTADO SOBRE CAMINHÃO - MANUTENÇÃO. AF_10/2014</v>
          </cell>
          <cell r="C7785" t="str">
            <v>H</v>
          </cell>
          <cell r="D7785">
            <v>27.29</v>
          </cell>
          <cell r="E7785" t="str">
            <v>SINAPI</v>
          </cell>
          <cell r="F7785" t="str">
            <v>E</v>
          </cell>
        </row>
        <row r="7786">
          <cell r="A7786" t="str">
            <v>S-5742</v>
          </cell>
          <cell r="B7786" t="str">
            <v>USINA DE LAMA ASFÁLTICA, PROD 30 A 50 T/H, SILO DE AGREGADO 7 M3, RESERVATÓRIOS PARA EMULSÃO E ÁGUA DE 2,3 M3 CADA, MISTURADOR TIPO PUG MILL A SER MONTADO SOBRE CAMINHÃO - MATERIAIS NA OPERAÇÃO. AF_10/2014</v>
          </cell>
          <cell r="C7786" t="str">
            <v>H</v>
          </cell>
          <cell r="D7786">
            <v>16.59</v>
          </cell>
          <cell r="E7786" t="str">
            <v>SINAPI</v>
          </cell>
          <cell r="F7786" t="str">
            <v>E</v>
          </cell>
        </row>
        <row r="7787">
          <cell r="A7787" t="str">
            <v>S-5747</v>
          </cell>
          <cell r="B7787" t="str">
            <v>CAMINHÃO PIPA 6.000 L, PESO BRUTO TOTAL 13.000 KG, DISTÂNCIA ENTRE EIXOS 4,80 M, POTÊNCIA 189 CV INCLUSIVE TANQUE DE AÇO PARA TRANSPORTE DE ÁGUA, CAPACIDADE 6 M3 - MATERIAIS NA OPERAÇÃO. AF_06/2014</v>
          </cell>
          <cell r="C7787" t="str">
            <v>H</v>
          </cell>
          <cell r="D7787">
            <v>95.14</v>
          </cell>
          <cell r="E7787" t="str">
            <v>SINAPI</v>
          </cell>
          <cell r="F7787" t="str">
            <v>E</v>
          </cell>
        </row>
        <row r="7788">
          <cell r="A7788" t="str">
            <v>S-5751</v>
          </cell>
          <cell r="B7788" t="str">
            <v>CAMINHÃO TOCO, PESO BRUTO TOTAL 14.300 KG, CARGA ÚTIL MÁXIMA 9590 KG, DISTÂNCIA ENTRE EIXOS 4,76 M, POTÊNCIA 185 CV (NÃO INCLUI CARROCERIA) - MANUTENÇÃO. AF_06/2014</v>
          </cell>
          <cell r="C7788" t="str">
            <v>H</v>
          </cell>
          <cell r="D7788">
            <v>18.13</v>
          </cell>
          <cell r="E7788" t="str">
            <v>SINAPI</v>
          </cell>
          <cell r="F7788" t="str">
            <v>E</v>
          </cell>
        </row>
        <row r="7789">
          <cell r="A7789" t="str">
            <v>S-5754</v>
          </cell>
          <cell r="B7789" t="str">
            <v>CAMINHÃO TOCO, PESO BRUTO TOTAL 16.000 KG, CARGA ÚTIL MÁXIMA DE 10.685 KG, DISTÂNCIA ENTRE EIXOS 4,80 M, POTÊNCIA 189 CV EXCLUSIVE CARROCERIA - MANUTENÇÃO. AF_06/2014</v>
          </cell>
          <cell r="C7789" t="str">
            <v>H</v>
          </cell>
          <cell r="D7789">
            <v>15.27</v>
          </cell>
          <cell r="E7789" t="str">
            <v>SINAPI</v>
          </cell>
          <cell r="F7789" t="str">
            <v>E</v>
          </cell>
        </row>
        <row r="7790">
          <cell r="A7790" t="str">
            <v>S-5763</v>
          </cell>
          <cell r="B7790" t="str">
            <v>CAMINHÃO PIPA 10.000 L TRUCADO, PESO BRUTO TOTAL 23.000 KG, CARGA ÚTIL MÁXIMA 15.935 KG, DISTÂNCIA ENTRE EIXOS 4,8 M, POTÊNCIA 230 CV, INCLUSIVE TANQUE DE AÇO PARA TRANSPORTE DE ÁGUA - MANUTENÇÃO. AF_06/2014</v>
          </cell>
          <cell r="C7790" t="str">
            <v>H</v>
          </cell>
          <cell r="D7790">
            <v>26.4</v>
          </cell>
          <cell r="E7790" t="str">
            <v>SINAPI</v>
          </cell>
          <cell r="F7790" t="str">
            <v>E</v>
          </cell>
        </row>
        <row r="7791">
          <cell r="A7791" t="str">
            <v>S-5765</v>
          </cell>
          <cell r="B7791" t="str">
            <v>ESPARGIDOR DE ASFALTO PRESSURIZADO COM TANQUE DE 2500 L, REBOCÁVEL COM MOTOR A GASOLINA POTÊNCIA 3,4 HP - MANUTENÇÃO. AF_07/2014</v>
          </cell>
          <cell r="C7791" t="str">
            <v>H</v>
          </cell>
          <cell r="D7791">
            <v>1.92</v>
          </cell>
          <cell r="E7791" t="str">
            <v>SINAPI</v>
          </cell>
          <cell r="F7791" t="str">
            <v>E</v>
          </cell>
        </row>
        <row r="7792">
          <cell r="A7792" t="str">
            <v>S-5766</v>
          </cell>
          <cell r="B7792" t="str">
            <v>ESPARGIDOR DE ASFALTO PRESSURIZADO COM TANQUE DE 2500 L, REBOCÁVEL COM MOTOR A GASOLINA POTÊNCIA 3,4 HP - MATERIAIS NA OPERAÇÃO. AF_07/2014</v>
          </cell>
          <cell r="C7792" t="str">
            <v>H</v>
          </cell>
          <cell r="D7792">
            <v>3.03</v>
          </cell>
          <cell r="E7792" t="str">
            <v>SINAPI</v>
          </cell>
          <cell r="F7792" t="str">
            <v>E</v>
          </cell>
        </row>
        <row r="7793">
          <cell r="A7793" t="str">
            <v>S-5779</v>
          </cell>
          <cell r="B7793" t="str">
            <v>MOTONIVELADORA POTÊNCIA BÁSICA LÍQUIDA (PRIMEIRA MARCHA) 125 HP, PESO BRUTO 13032 KG, LARGURA DA LÂMINA DE 3,7 M - MANUTENÇÃO. AF_06/2014</v>
          </cell>
          <cell r="C7793" t="str">
            <v>H</v>
          </cell>
          <cell r="D7793">
            <v>39.479999999999997</v>
          </cell>
          <cell r="E7793" t="str">
            <v>SINAPI</v>
          </cell>
          <cell r="F7793" t="str">
            <v>E</v>
          </cell>
        </row>
        <row r="7794">
          <cell r="A7794" t="str">
            <v>S-5787</v>
          </cell>
          <cell r="B7794" t="str">
            <v>PÁ CARREGADEIRA SOBRE RODAS, POTÊNCIA 197 HP, CAPACIDADE DA CAÇAMBA 2,5 A 3,5 M3, PESO OPERACIONAL 18338 KG - MATERIAIS NA OPERAÇÃO. AF_06/2014</v>
          </cell>
          <cell r="C7794" t="str">
            <v>H</v>
          </cell>
          <cell r="D7794">
            <v>42.33</v>
          </cell>
          <cell r="E7794" t="str">
            <v>SINAPI</v>
          </cell>
          <cell r="F7794" t="str">
            <v>E</v>
          </cell>
        </row>
        <row r="7795">
          <cell r="A7795" t="str">
            <v>S-5797</v>
          </cell>
          <cell r="B7795" t="str">
            <v>COMPRESSOR DE AR REBOCÁVEL, VAZÃO 189 PCM, PRESSÃO EFETIVA DE TRABALHO 102 PSI, MOTOR DIESEL, POTÊNCIA 63 CV - MANUTENÇÃO. AF_06/2015</v>
          </cell>
          <cell r="C7795" t="str">
            <v>H</v>
          </cell>
          <cell r="D7795">
            <v>3.62</v>
          </cell>
          <cell r="E7795" t="str">
            <v>SINAPI</v>
          </cell>
          <cell r="F7795" t="str">
            <v>E</v>
          </cell>
        </row>
        <row r="7796">
          <cell r="A7796" t="str">
            <v>S-5800</v>
          </cell>
          <cell r="B7796" t="str">
            <v>BOMBA SUBMERSÍVEL ELÉTRICA TRIFÁSICA, POTÊNCIA 2,96 HP, Ø ROTOR 144 MM SEMI-ABERTO, BOCAL DE SAÍDA Ø 2, HM/Q = 2 MCA / 38,8 M3/H A 28 MCA / 5 M3/H - MANUTENÇÃO. AF_06/2014</v>
          </cell>
          <cell r="C7796" t="str">
            <v>H</v>
          </cell>
          <cell r="D7796">
            <v>0.27</v>
          </cell>
          <cell r="E7796" t="str">
            <v>SINAPI</v>
          </cell>
          <cell r="F7796" t="str">
            <v>E</v>
          </cell>
        </row>
        <row r="7797">
          <cell r="A7797" t="str">
            <v>S-7032</v>
          </cell>
          <cell r="B7797" t="str">
            <v>TANQUE DE ASFALTO ESTACIONÁRIO COM SERPENTINA, CAPACIDADE 30.000 L - DEPRECIAÇÃO. AF_06/2014</v>
          </cell>
          <cell r="C7797" t="str">
            <v>H</v>
          </cell>
          <cell r="D7797">
            <v>3.52</v>
          </cell>
          <cell r="E7797" t="str">
            <v>SINAPI</v>
          </cell>
          <cell r="F7797" t="str">
            <v>E</v>
          </cell>
        </row>
        <row r="7798">
          <cell r="A7798" t="str">
            <v>S-7033</v>
          </cell>
          <cell r="B7798" t="str">
            <v>TANQUE DE ASFALTO ESTACIONÁRIO COM SERPENTINA, CAPACIDADE 30.000 L - JUROS. AF_06/2014</v>
          </cell>
          <cell r="C7798" t="str">
            <v>H</v>
          </cell>
          <cell r="D7798">
            <v>0.57999999999999996</v>
          </cell>
          <cell r="E7798" t="str">
            <v>SINAPI</v>
          </cell>
          <cell r="F7798" t="str">
            <v>E</v>
          </cell>
        </row>
        <row r="7799">
          <cell r="A7799" t="str">
            <v>S-7034</v>
          </cell>
          <cell r="B7799" t="str">
            <v>TANQUE DE ASFALTO ESTACIONÁRIO COM SERPENTINA, CAPACIDADE 30.000 L - MANUTENÇÃO. AF_06/2014</v>
          </cell>
          <cell r="C7799" t="str">
            <v>H</v>
          </cell>
          <cell r="D7799">
            <v>6.61</v>
          </cell>
          <cell r="E7799" t="str">
            <v>SINAPI</v>
          </cell>
          <cell r="F7799" t="str">
            <v>E</v>
          </cell>
        </row>
        <row r="7800">
          <cell r="A7800" t="str">
            <v>S-7035</v>
          </cell>
          <cell r="B7800" t="str">
            <v>TANQUE DE ASFALTO ESTACIONÁRIO COM SERPENTINA, CAPACIDADE 30.000 L - MATERIAIS NA OPERAÇÃO. AF_06/2014</v>
          </cell>
          <cell r="C7800" t="str">
            <v>H</v>
          </cell>
          <cell r="D7800">
            <v>128.58000000000001</v>
          </cell>
          <cell r="E7800" t="str">
            <v>SINAPI</v>
          </cell>
          <cell r="F7800" t="str">
            <v>E</v>
          </cell>
        </row>
        <row r="7801">
          <cell r="A7801" t="str">
            <v>S-7038</v>
          </cell>
          <cell r="B7801" t="str">
            <v>ROLO COMPACTADOR DE PNEUS ESTÁTICO, PRESSÃO VARIÁVEL, POTÊNCIA 111 HP, PESO SEM/COM LASTRO 9,5 / 26 T, LARGURA DE TRABALHO 1,90 M - DEPRECIAÇÃO. AF_07/2014</v>
          </cell>
          <cell r="C7801" t="str">
            <v>H</v>
          </cell>
          <cell r="D7801">
            <v>26.67</v>
          </cell>
          <cell r="E7801" t="str">
            <v>SINAPI</v>
          </cell>
          <cell r="F7801" t="str">
            <v>E</v>
          </cell>
        </row>
        <row r="7802">
          <cell r="A7802" t="str">
            <v>S-7039</v>
          </cell>
          <cell r="B7802" t="str">
            <v>ROLO COMPACTADOR DE PNEUS ESTÁTICO, PRESSÃO VARIÁVEL, POTÊNCIA 111 HP, PESO SEM/COM LASTRO 9,5 / 26 T, LARGURA DE TRABALHO 1,90 M - JUROS. AF_07/2014</v>
          </cell>
          <cell r="C7802" t="str">
            <v>H</v>
          </cell>
          <cell r="D7802">
            <v>3.7</v>
          </cell>
          <cell r="E7802" t="str">
            <v>SINAPI</v>
          </cell>
          <cell r="F7802" t="str">
            <v>E</v>
          </cell>
        </row>
        <row r="7803">
          <cell r="A7803" t="str">
            <v>S-7040</v>
          </cell>
          <cell r="B7803" t="str">
            <v>ROLO COMPACTADOR DE PNEUS ESTÁTICO, PRESSÃO VARIÁVEL, POTÊNCIA 111 HP, PESO SEM/COM LASTRO 9,5 / 26 T, LARGURA DE TRABALHO 1,90 M - MANUTENÇÃO. AF_07/2014</v>
          </cell>
          <cell r="C7803" t="str">
            <v>H</v>
          </cell>
          <cell r="D7803">
            <v>33.380000000000003</v>
          </cell>
          <cell r="E7803" t="str">
            <v>SINAPI</v>
          </cell>
          <cell r="F7803" t="str">
            <v>E</v>
          </cell>
        </row>
        <row r="7804">
          <cell r="A7804" t="str">
            <v>S-7044</v>
          </cell>
          <cell r="B7804" t="str">
            <v>MOTOBOMBA TRASH (PARA ÁGUA SUJA) AUTO ESCORVANTE, MOTOR GASOLINA DE 6,41 HP, DIÂMETROS DE SUCÇÃO X RECALQUE: 3" X 3", HM/Q = 10 MCA / 60 M3/H A 23 MCA / 0 M3/H - DEPRECIAÇÃO. AF_10/2014</v>
          </cell>
          <cell r="C7804" t="str">
            <v>H</v>
          </cell>
          <cell r="D7804">
            <v>0.24</v>
          </cell>
          <cell r="E7804" t="str">
            <v>SINAPI</v>
          </cell>
          <cell r="F7804" t="str">
            <v>E</v>
          </cell>
        </row>
        <row r="7805">
          <cell r="A7805" t="str">
            <v>S-7045</v>
          </cell>
          <cell r="B7805" t="str">
            <v>MOTOBOMBA TRASH (PARA ÁGUA SUJA) AUTO ESCORVANTE, MOTOR GASOLINA DE 6,41 HP, DIÂMETROS DE SUCÇÃO X RECALQUE: 3" X 3", HM/Q = 10 MCA / 60 M3/H A 23 MCA / 0 M3/H - JUROS. AF_10/2014</v>
          </cell>
          <cell r="C7805" t="str">
            <v>H</v>
          </cell>
          <cell r="D7805">
            <v>0.02</v>
          </cell>
          <cell r="E7805" t="str">
            <v>SINAPI</v>
          </cell>
          <cell r="F7805" t="str">
            <v>E</v>
          </cell>
        </row>
        <row r="7806">
          <cell r="A7806" t="str">
            <v>S-7046</v>
          </cell>
          <cell r="B7806" t="str">
            <v>MOTOBOMBA TRASH (PARA ÁGUA SUJA) AUTO ESCORVANTE, MOTOR GASOLINA DE 6,41 HP, DIÂMETROS DE SUCÇÃO X RECALQUE: 3" X 3", HM/Q = 10 MCA / 60 M3/H A 23 MCA / 0 M3/H - MANUTENÇÃO. AF_10/2014</v>
          </cell>
          <cell r="C7806" t="str">
            <v>H</v>
          </cell>
          <cell r="D7806">
            <v>0.26</v>
          </cell>
          <cell r="E7806" t="str">
            <v>SINAPI</v>
          </cell>
          <cell r="F7806" t="str">
            <v>E</v>
          </cell>
        </row>
        <row r="7807">
          <cell r="A7807" t="str">
            <v>S-7047</v>
          </cell>
          <cell r="B7807" t="str">
            <v>MOTOBOMBA TRASH (PARA ÁGUA SUJA) AUTO ESCORVANTE, MOTOR GASOLINA DE 6,41 HP, DIÂMETROS DE SUCÇÃO X RECALQUE: 3" X 3", HM/Q = 10 MCA / 60 M3/H A 23 MCA / 0 M3/H - MATERIAIS NA OPERAÇÃO. AF_10/2014</v>
          </cell>
          <cell r="C7807" t="str">
            <v>H</v>
          </cell>
          <cell r="D7807">
            <v>7.14</v>
          </cell>
          <cell r="E7807" t="str">
            <v>SINAPI</v>
          </cell>
          <cell r="F7807" t="str">
            <v>E</v>
          </cell>
        </row>
        <row r="7808">
          <cell r="A7808" t="str">
            <v>S-7051</v>
          </cell>
          <cell r="B7808" t="str">
            <v>ROLO COMPACTADOR PE DE CARNEIRO VIBRATORIO, POTENCIA 125 HP, PESO OPERACIONAL SEM/COM LASTRO 11,95 / 13,30 T, IMPACTO DINAMICO 38,5 / 22,5 T, LARGURA DE TRABALHO 2,15 M - DEPRECIAÇÃO. AF_06/2014</v>
          </cell>
          <cell r="C7808" t="str">
            <v>H</v>
          </cell>
          <cell r="D7808">
            <v>23.66</v>
          </cell>
          <cell r="E7808" t="str">
            <v>SINAPI</v>
          </cell>
          <cell r="F7808" t="str">
            <v>E</v>
          </cell>
        </row>
        <row r="7809">
          <cell r="A7809" t="str">
            <v>S-7052</v>
          </cell>
          <cell r="B7809" t="str">
            <v>ROLO COMPACTADOR PE DE CARNEIRO VIBRATORIO, POTENCIA 125 HP, PESO OPERACIONAL SEM/COM LASTRO 11,95 / 13,30 T, IMPACTO DINAMICO 38,5 / 22,5 T, LARGURA DE TRABALHO 2,15 M - JUROS. AF_06/2014</v>
          </cell>
          <cell r="C7809" t="str">
            <v>H</v>
          </cell>
          <cell r="D7809">
            <v>3.28</v>
          </cell>
          <cell r="E7809" t="str">
            <v>SINAPI</v>
          </cell>
          <cell r="F7809" t="str">
            <v>E</v>
          </cell>
        </row>
        <row r="7810">
          <cell r="A7810" t="str">
            <v>S-7053</v>
          </cell>
          <cell r="B7810" t="str">
            <v>ROLO COMPACTADOR PE DE CARNEIRO VIBRATORIO, POTENCIA 125 HP, PESO OPERACIONAL SEM/COM LASTRO 11,95 / 13,30 T, IMPACTO DINAMICO 38,5 / 22,5 T, LARGURA DE TRABALHO 2,15 M - MANUTENÇÃO. AF_06/2014</v>
          </cell>
          <cell r="C7810" t="str">
            <v>H</v>
          </cell>
          <cell r="D7810">
            <v>29.61</v>
          </cell>
          <cell r="E7810" t="str">
            <v>SINAPI</v>
          </cell>
          <cell r="F7810" t="str">
            <v>E</v>
          </cell>
        </row>
        <row r="7811">
          <cell r="A7811" t="str">
            <v>S-7054</v>
          </cell>
          <cell r="B7811" t="str">
            <v>ROLO COMPACTADOR PE DE CARNEIRO VIBRATORIO, POTENCIA 125 HP, PESO OPERACIONAL SEM/COM LASTRO 11,95 / 13,30 T, IMPACTO DINAMICO 38,5 / 22,5 T, LARGURA DE TRABALHO 2,15 M - MATERIAIS NA OPERAÇÃO. AF_06/2014</v>
          </cell>
          <cell r="C7811" t="str">
            <v>H</v>
          </cell>
          <cell r="D7811">
            <v>53.71</v>
          </cell>
          <cell r="E7811" t="str">
            <v>SINAPI</v>
          </cell>
          <cell r="F7811" t="str">
            <v>E</v>
          </cell>
        </row>
        <row r="7812">
          <cell r="A7812" t="str">
            <v>S-7058</v>
          </cell>
          <cell r="B7812" t="str">
            <v>CAMINHÃO BASCULANTE 6 M3 TOCO, PESO BRUTO TOTAL 16.000 KG, CARGA ÚTIL MÁXIMA 11.130 KG, DISTÂNCIA ENTRE EIXOS 5,36 M, POTÊNCIA 185 CV, INCLUSIVE CAÇAMBA METÁLICA - DEPRECIAÇÃO. AF_06/2014</v>
          </cell>
          <cell r="C7812" t="str">
            <v>H</v>
          </cell>
          <cell r="D7812">
            <v>13.64</v>
          </cell>
          <cell r="E7812" t="str">
            <v>SINAPI</v>
          </cell>
          <cell r="F7812" t="str">
            <v>E</v>
          </cell>
        </row>
        <row r="7813">
          <cell r="A7813" t="str">
            <v>S-7059</v>
          </cell>
          <cell r="B7813" t="str">
            <v>CAMINHÃO BASCULANTE 6 M3 TOCO, PESO BRUTO TOTAL 16.000 KG, CARGA ÚTIL MÁXIMA 11.130 KG, DISTÂNCIA ENTRE EIXOS 5,36 M, POTÊNCIA 185 CV, INCLUSIVE CAÇAMBA METÁLICA - JUROS. AF_06/2014</v>
          </cell>
          <cell r="C7813" t="str">
            <v>H</v>
          </cell>
          <cell r="D7813">
            <v>2.5099999999999998</v>
          </cell>
          <cell r="E7813" t="str">
            <v>SINAPI</v>
          </cell>
          <cell r="F7813" t="str">
            <v>E</v>
          </cell>
        </row>
        <row r="7814">
          <cell r="A7814" t="str">
            <v>S-7060</v>
          </cell>
          <cell r="B7814" t="str">
            <v>CAMINHÃO BASCULANTE 6 M3 TOCO, PESO BRUTO TOTAL 16.000 KG, CARGA ÚTIL MÁXIMA 11.130 KG, DISTÂNCIA ENTRE EIXOS 5,36 M, POTÊNCIA 185 CV, INCLUSIVE CAÇAMBA METÁLICA - MANUTENÇÃO. AF_06/2014</v>
          </cell>
          <cell r="C7814" t="str">
            <v>H</v>
          </cell>
          <cell r="D7814">
            <v>25.58</v>
          </cell>
          <cell r="E7814" t="str">
            <v>SINAPI</v>
          </cell>
          <cell r="F7814" t="str">
            <v>E</v>
          </cell>
        </row>
        <row r="7815">
          <cell r="A7815" t="str">
            <v>S-7061</v>
          </cell>
          <cell r="B7815" t="str">
            <v>CAMINHÃO BASCULANTE 6 M3 TOCO, PESO BRUTO TOTAL 16.000 KG, CARGA ÚTIL MÁXIMA 11.130 KG, DISTÂNCIA ENTRE EIXOS 5,36 M, POTÊNCIA 185 CV, INCLUSIVE CAÇAMBA METÁLICA - MATERIAIS NA OPERAÇÃO. AF_06/2014</v>
          </cell>
          <cell r="C7815" t="str">
            <v>H</v>
          </cell>
          <cell r="D7815">
            <v>49.03</v>
          </cell>
          <cell r="E7815" t="str">
            <v>SINAPI</v>
          </cell>
          <cell r="F7815" t="str">
            <v>E</v>
          </cell>
        </row>
        <row r="7816">
          <cell r="A7816" t="str">
            <v>S-7063</v>
          </cell>
          <cell r="B7816" t="str">
            <v>TRATOR DE PNEUS, POTÊNCIA 122 CV, TRAÇÃO 4X4, PESO COM LASTRO DE 4.510 KG - DEPRECIAÇÃO. AF_06/2014</v>
          </cell>
          <cell r="C7816" t="str">
            <v>H</v>
          </cell>
          <cell r="D7816">
            <v>11.27</v>
          </cell>
          <cell r="E7816" t="str">
            <v>SINAPI</v>
          </cell>
          <cell r="F7816" t="str">
            <v>E</v>
          </cell>
        </row>
        <row r="7817">
          <cell r="A7817" t="str">
            <v>S-7064</v>
          </cell>
          <cell r="B7817" t="str">
            <v>TRATOR DE PNEUS, POTÊNCIA 122 CV, TRAÇÃO 4X4, PESO COM LASTRO DE 4.510 KG - JUROS. AF_06/2014</v>
          </cell>
          <cell r="C7817" t="str">
            <v>H</v>
          </cell>
          <cell r="D7817">
            <v>1.56</v>
          </cell>
          <cell r="E7817" t="str">
            <v>SINAPI</v>
          </cell>
          <cell r="F7817" t="str">
            <v>E</v>
          </cell>
        </row>
        <row r="7818">
          <cell r="A7818" t="str">
            <v>S-7065</v>
          </cell>
          <cell r="B7818" t="str">
            <v>TRATOR DE PNEUS, POTÊNCIA 122 CV, TRAÇÃO 4X4, PESO COM LASTRO DE 4.510 KG - MANUTENÇÃO. AF_06/2014</v>
          </cell>
          <cell r="C7818" t="str">
            <v>H</v>
          </cell>
          <cell r="D7818">
            <v>12.33</v>
          </cell>
          <cell r="E7818" t="str">
            <v>SINAPI</v>
          </cell>
          <cell r="F7818" t="str">
            <v>E</v>
          </cell>
        </row>
        <row r="7819">
          <cell r="A7819" t="str">
            <v>S-7066</v>
          </cell>
          <cell r="B7819" t="str">
            <v>TRATOR DE PNEUS, POTÊNCIA 122 CV, TRAÇÃO 4X4, PESO COM LASTRO DE 4.510 KG - MATERIAIS NA OPERAÇÃO. AF_06/2014</v>
          </cell>
          <cell r="C7819" t="str">
            <v>H</v>
          </cell>
          <cell r="D7819">
            <v>103.42</v>
          </cell>
          <cell r="E7819" t="str">
            <v>SINAPI</v>
          </cell>
          <cell r="F7819" t="str">
            <v>E</v>
          </cell>
        </row>
        <row r="7820">
          <cell r="A7820" t="str">
            <v>S-53786</v>
          </cell>
          <cell r="B7820" t="str">
            <v>RETROESCAVADEIRA SOBRE RODAS COM CARREGADEIRA, TRAÇÃO 4X4, POTÊNCIA LÍQ. 88 HP, CAÇAMBA CARREG. CAP. MÍN. 1 M3, CAÇAMBA RETRO CAP. 0,26 M3, PESO OPERACIONAL MÍN. 6.674 KG, PROFUNDIDADE ESCAVAÇÃO MÁX. 4,37 M - MATERIAIS NA OPERAÇÃO. AF_06/2014</v>
          </cell>
          <cell r="C7820" t="str">
            <v>H</v>
          </cell>
          <cell r="D7820">
            <v>32.11</v>
          </cell>
          <cell r="E7820" t="str">
            <v>SINAPI</v>
          </cell>
          <cell r="F7820" t="str">
            <v>E</v>
          </cell>
        </row>
        <row r="7821">
          <cell r="A7821" t="str">
            <v>S-53788</v>
          </cell>
          <cell r="B7821" t="str">
            <v>ROLO COMPACTADOR VIBRATÓRIO DE UM CILINDRO AÇO LISO, POTÊNCIA 80 HP, PESO OPERACIONAL MÁXIMO 8,1 T, IMPACTO DINÂMICO 16,15 / 9,5 T, LARGURA DE TRABALHO 1,68 M - MATERIAIS NA OPERAÇÃO. AF_06/2014</v>
          </cell>
          <cell r="C7821" t="str">
            <v>H</v>
          </cell>
          <cell r="D7821">
            <v>34.380000000000003</v>
          </cell>
          <cell r="E7821" t="str">
            <v>SINAPI</v>
          </cell>
          <cell r="F7821" t="str">
            <v>E</v>
          </cell>
        </row>
        <row r="7822">
          <cell r="A7822" t="str">
            <v>S-53792</v>
          </cell>
          <cell r="B7822" t="str">
            <v>CAMINHÃO BASCULANTE 6 M3, PESO BRUTO TOTAL 16.000 KG, CARGA ÚTIL MÁXIMA 13.071 KG, DISTÂNCIA ENTRE EIXOS 4,80 M, POTÊNCIA 230 CV INCLUSIVE CAÇAMBA METÁLICA - MATERIAIS NA OPERAÇÃO. AF_06/2014</v>
          </cell>
          <cell r="C7822" t="str">
            <v>H</v>
          </cell>
          <cell r="D7822">
            <v>60.94</v>
          </cell>
          <cell r="E7822" t="str">
            <v>SINAPI</v>
          </cell>
          <cell r="F7822" t="str">
            <v>E</v>
          </cell>
        </row>
        <row r="7823">
          <cell r="A7823" t="str">
            <v>S-53794</v>
          </cell>
          <cell r="B7823" t="str">
            <v>USINA DE CONCRETO FIXA, CAPACIDADE NOMINAL DE 90 A 120 M3/H, SEM SILO - MANUTENÇÃO. AF_07/2016</v>
          </cell>
          <cell r="C7823" t="str">
            <v>H</v>
          </cell>
          <cell r="D7823">
            <v>35</v>
          </cell>
          <cell r="E7823" t="str">
            <v>SINAPI</v>
          </cell>
          <cell r="F7823" t="str">
            <v>E</v>
          </cell>
        </row>
        <row r="7824">
          <cell r="A7824" t="str">
            <v>S-53797</v>
          </cell>
          <cell r="B7824" t="str">
            <v>CAMINHÃO TOCO, PBT 16.000 KG, CARGA ÚTIL MÁX. 10.685 KG, DIST. ENTRE EIXOS 4,8 M, POTÊNCIA 189 CV, INCLUSIVE CARROCERIA FIXA ABERTA DE MADEIRA P/ TRANSPORTE GERAL DE CARGA SECA, DIMEN. APROX. 2,5 X 7,00 X 0,50 M - MATERIAIS NA OPERAÇÃO. AF_06/2014</v>
          </cell>
          <cell r="C7824" t="str">
            <v>H</v>
          </cell>
          <cell r="D7824">
            <v>70.09</v>
          </cell>
          <cell r="E7824" t="str">
            <v>SINAPI</v>
          </cell>
          <cell r="F7824" t="str">
            <v>E</v>
          </cell>
        </row>
        <row r="7825">
          <cell r="A7825" t="str">
            <v>S-53804</v>
          </cell>
          <cell r="B7825" t="str">
            <v>VASSOURA MECÂNICA REBOCÁVEL COM ESCOVA CILÍNDRICA, LARGURA ÚTIL DE VARRIMENTO DE 2,44 M - MANUTENÇÃO. AF_06/2014</v>
          </cell>
          <cell r="C7825" t="str">
            <v>H</v>
          </cell>
          <cell r="D7825">
            <v>2.83</v>
          </cell>
          <cell r="E7825" t="str">
            <v>SINAPI</v>
          </cell>
          <cell r="F7825" t="str">
            <v>E</v>
          </cell>
        </row>
        <row r="7826">
          <cell r="A7826" t="str">
            <v>S-53806</v>
          </cell>
          <cell r="B7826" t="str">
            <v>TRATOR DE ESTEIRAS, POTÊNCIA 170 HP, PESO OPERACIONAL 19 T, CAÇAMBA 5,2 M3 - MANUTENÇÃO. AF_06/2014</v>
          </cell>
          <cell r="C7826" t="str">
            <v>H</v>
          </cell>
          <cell r="D7826">
            <v>45.03</v>
          </cell>
          <cell r="E7826" t="str">
            <v>SINAPI</v>
          </cell>
          <cell r="F7826" t="str">
            <v>E</v>
          </cell>
        </row>
        <row r="7827">
          <cell r="A7827" t="str">
            <v>S-53810</v>
          </cell>
          <cell r="B7827" t="str">
            <v>TRATOR DE ESTEIRAS, POTÊNCIA 150 HP, PESO OPERACIONAL 16,7 T, COM RODA MOTRIZ ELEVADA E LÂMINA 3,18 M3 - MANUTENÇÃO. AF_06/2014</v>
          </cell>
          <cell r="C7827" t="str">
            <v>H</v>
          </cell>
          <cell r="D7827">
            <v>45.31</v>
          </cell>
          <cell r="E7827" t="str">
            <v>SINAPI</v>
          </cell>
          <cell r="F7827" t="str">
            <v>E</v>
          </cell>
        </row>
        <row r="7828">
          <cell r="A7828" t="str">
            <v>S-53814</v>
          </cell>
          <cell r="B7828" t="str">
            <v>TRATOR DE ESTEIRAS, POTÊNCIA 347 HP, PESO OPERACIONAL 38,5 T, COM LÂMINA 8,70 M3 - MANUTENÇÃO. AF_06/2014</v>
          </cell>
          <cell r="C7828" t="str">
            <v>H</v>
          </cell>
          <cell r="D7828">
            <v>148.41999999999999</v>
          </cell>
          <cell r="E7828" t="str">
            <v>SINAPI</v>
          </cell>
          <cell r="F7828" t="str">
            <v>E</v>
          </cell>
        </row>
        <row r="7829">
          <cell r="A7829" t="str">
            <v>S-53817</v>
          </cell>
          <cell r="B7829" t="str">
            <v>TRATOR DE ESTEIRAS, POTÊNCIA 100 HP, PESO OPERACIONAL 9,4 T, COM LÂMINA 2,19 M3 - MATERIAIS NA OPERAÇÃO. AF_06/2014</v>
          </cell>
          <cell r="C7829" t="str">
            <v>H</v>
          </cell>
          <cell r="D7829">
            <v>37.58</v>
          </cell>
          <cell r="E7829" t="str">
            <v>SINAPI</v>
          </cell>
          <cell r="F7829" t="str">
            <v>E</v>
          </cell>
        </row>
        <row r="7830">
          <cell r="A7830" t="str">
            <v>S-53818</v>
          </cell>
          <cell r="B7830" t="str">
            <v>ROLO COMPACTADOR VIBRATÓRIO REBOCÁVEL, CILINDRO DE AÇO LISO, POTÊNCIA DE TRAÇÃO DE 65 CV, PESO 4,7 T, IMPACTO DINÂMICO 18,3 T, LARGURA DE TRABALHO 1,67 M - DEPRECIAÇÃO. AF_02/2016</v>
          </cell>
          <cell r="C7830" t="str">
            <v>H</v>
          </cell>
          <cell r="D7830">
            <v>5.15</v>
          </cell>
          <cell r="E7830" t="str">
            <v>SINAPI</v>
          </cell>
          <cell r="F7830" t="str">
            <v>E</v>
          </cell>
        </row>
        <row r="7831">
          <cell r="A7831" t="str">
            <v>S-53827</v>
          </cell>
          <cell r="B7831" t="str">
            <v>CAMINHÃO TOCO, PESO BRUTO TOTAL 14.300 KG, CARGA ÚTIL MÁXIMA 9590 KG, DISTÂNCIA ENTRE EIXOS 4,76 M, POTÊNCIA 185 CV (NÃO INCLUI CARROCERIA) - MATERIAIS NA OPERAÇÃO. AF_06/2014</v>
          </cell>
          <cell r="C7831" t="str">
            <v>H</v>
          </cell>
          <cell r="D7831">
            <v>68.61</v>
          </cell>
          <cell r="E7831" t="str">
            <v>SINAPI</v>
          </cell>
          <cell r="F7831" t="str">
            <v>E</v>
          </cell>
        </row>
        <row r="7832">
          <cell r="A7832" t="str">
            <v>S-53829</v>
          </cell>
          <cell r="B7832" t="str">
            <v>CAMINHÃO TOCO, PESO BRUTO TOTAL 16.000 KG, CARGA ÚTIL MÁXIMA DE 10.685 KG, DISTÂNCIA ENTRE EIXOS 4,80 M, POTÊNCIA 189 CV EXCLUSIVE CARROCERIA - MATERIAIS NA OPERAÇÃO. AF_06/2014</v>
          </cell>
          <cell r="C7832" t="str">
            <v>H</v>
          </cell>
          <cell r="D7832">
            <v>70.09</v>
          </cell>
          <cell r="E7832" t="str">
            <v>SINAPI</v>
          </cell>
          <cell r="F7832" t="str">
            <v>E</v>
          </cell>
        </row>
        <row r="7833">
          <cell r="A7833" t="str">
            <v>S-53831</v>
          </cell>
          <cell r="B7833" t="str">
            <v>CAMINHÃO PIPA 10.000 L TRUCADO, PESO BRUTO TOTAL 23.000 KG, CARGA ÚTIL MÁXIMA 15.935 KG, DISTÂNCIA ENTRE EIXOS 4,8 M, POTÊNCIA 230 CV, INCLUSIVE TANQUE DE AÇO PARA TRANSPORTE DE ÁGUA - MATERIAIS NA OPERAÇÃO. AF_06/2014</v>
          </cell>
          <cell r="C7833" t="str">
            <v>H</v>
          </cell>
          <cell r="D7833">
            <v>115.77</v>
          </cell>
          <cell r="E7833" t="str">
            <v>SINAPI</v>
          </cell>
          <cell r="F7833" t="str">
            <v>E</v>
          </cell>
        </row>
        <row r="7834">
          <cell r="A7834" t="str">
            <v>S-53840</v>
          </cell>
          <cell r="B7834" t="str">
            <v>GRADE DE DISCO REBOCÁVEL COM 20 DISCOS 24" X 6 MM COM PNEUS PARA TRANSPORTE - DEPRECIAÇÃO. AF_06/2014</v>
          </cell>
          <cell r="C7834" t="str">
            <v>H</v>
          </cell>
          <cell r="D7834">
            <v>1.54</v>
          </cell>
          <cell r="E7834" t="str">
            <v>SINAPI</v>
          </cell>
          <cell r="F7834" t="str">
            <v>E</v>
          </cell>
        </row>
        <row r="7835">
          <cell r="A7835" t="str">
            <v>S-53841</v>
          </cell>
          <cell r="B7835" t="str">
            <v>GRADE DE DISCO REBOCÁVEL COM 20 DISCOS 24" X 6 MM COM PNEUS PARA TRANSPORTE - MANUTENÇÃO. AF_06/2014</v>
          </cell>
          <cell r="C7835" t="str">
            <v>H</v>
          </cell>
          <cell r="D7835">
            <v>1.07</v>
          </cell>
          <cell r="E7835" t="str">
            <v>SINAPI</v>
          </cell>
          <cell r="F7835" t="str">
            <v>E</v>
          </cell>
        </row>
        <row r="7836">
          <cell r="A7836" t="str">
            <v>S-53849</v>
          </cell>
          <cell r="B7836" t="str">
            <v>MOTONIVELADORA POTÊNCIA BÁSICA LÍQUIDA (PRIMEIRA MARCHA) 125 HP, PESO BRUTO 13032 KG, LARGURA DA LÂMINA DE 3,7 M - MATERIAIS NA OPERAÇÃO. AF_06/2014</v>
          </cell>
          <cell r="C7836" t="str">
            <v>H</v>
          </cell>
          <cell r="D7836">
            <v>50.36</v>
          </cell>
          <cell r="E7836" t="str">
            <v>SINAPI</v>
          </cell>
          <cell r="F7836" t="str">
            <v>E</v>
          </cell>
        </row>
        <row r="7837">
          <cell r="A7837" t="str">
            <v>S-53857</v>
          </cell>
          <cell r="B7837" t="str">
            <v>PÁ CARREGADEIRA SOBRE RODAS, POTÊNCIA LÍQUIDA 128 HP, CAPACIDADE DA CAÇAMBA 1,7 A 2,8 M3, PESO OPERACIONAL 11632 KG - MANUTENÇÃO. AF_06/2014</v>
          </cell>
          <cell r="C7837" t="str">
            <v>H</v>
          </cell>
          <cell r="D7837">
            <v>26.94</v>
          </cell>
          <cell r="E7837" t="str">
            <v>SINAPI</v>
          </cell>
          <cell r="F7837" t="str">
            <v>E</v>
          </cell>
        </row>
        <row r="7838">
          <cell r="A7838" t="str">
            <v>S-53858</v>
          </cell>
          <cell r="B7838" t="str">
            <v>PÁ CARREGADEIRA SOBRE RODAS, POTÊNCIA LÍQUIDA 128 HP, CAPACIDADE DA CAÇAMBA 1,7 A 2,8 M3, PESO OPERACIONAL 11632 KG - MATERIAIS NA OPERAÇÃO. AF_06/2014</v>
          </cell>
          <cell r="C7838" t="str">
            <v>H</v>
          </cell>
          <cell r="D7838">
            <v>48.13</v>
          </cell>
          <cell r="E7838" t="str">
            <v>SINAPI</v>
          </cell>
          <cell r="F7838" t="str">
            <v>E</v>
          </cell>
        </row>
        <row r="7839">
          <cell r="A7839" t="str">
            <v>S-53861</v>
          </cell>
          <cell r="B7839" t="str">
            <v>PÁ CARREGADEIRA SOBRE RODAS, POTÊNCIA 197 HP, CAPACIDADE DA CAÇAMBA 2,5 A 3,5 M3, PESO OPERACIONAL 18338 KG - MANUTENÇÃO. AF_06/2014</v>
          </cell>
          <cell r="C7839" t="str">
            <v>H</v>
          </cell>
          <cell r="D7839">
            <v>37.36</v>
          </cell>
          <cell r="E7839" t="str">
            <v>SINAPI</v>
          </cell>
          <cell r="F7839" t="str">
            <v>E</v>
          </cell>
        </row>
        <row r="7840">
          <cell r="A7840" t="str">
            <v>S-53863</v>
          </cell>
          <cell r="B7840" t="str">
            <v>MARTELETE OU ROMPEDOR PNEUMÁTICO MANUAL, 28 KG, COM SILENCIADOR - MANUTENÇÃO. AF_07/2016</v>
          </cell>
          <cell r="C7840" t="str">
            <v>H</v>
          </cell>
          <cell r="D7840">
            <v>1.38</v>
          </cell>
          <cell r="E7840" t="str">
            <v>SINAPI</v>
          </cell>
          <cell r="F7840" t="str">
            <v>E</v>
          </cell>
        </row>
        <row r="7841">
          <cell r="A7841" t="str">
            <v>S-53865</v>
          </cell>
          <cell r="B7841" t="str">
            <v>COMPRESSOR DE AR REBOCÁVEL, VAZÃO 189 PCM, PRESSÃO EFETIVA DE TRABALHO 102 PSI, MOTOR DIESEL, POTÊNCIA 63 CV - MATERIAIS NA OPERAÇÃO. AF_06/2015</v>
          </cell>
          <cell r="C7841" t="str">
            <v>H</v>
          </cell>
          <cell r="D7841">
            <v>28.36</v>
          </cell>
          <cell r="E7841" t="str">
            <v>SINAPI</v>
          </cell>
          <cell r="F7841" t="str">
            <v>E</v>
          </cell>
        </row>
        <row r="7842">
          <cell r="A7842" t="str">
            <v>S-53866</v>
          </cell>
          <cell r="B7842" t="str">
            <v>BOMBA SUBMERSÍVEL ELÉTRICA TRIFÁSICA, POTÊNCIA 2,96 HP, Ø ROTOR 144 MM SEMI-ABERTO, BOCAL DE SAÍDA Ø 2, HM/Q = 2 MCA / 38,8 M3/H A 28 MCA / 5 M3/H - MATERIAIS NA OPERAÇÃO. AF_06/2014</v>
          </cell>
          <cell r="C7842" t="str">
            <v>H</v>
          </cell>
          <cell r="D7842">
            <v>0</v>
          </cell>
          <cell r="E7842" t="str">
            <v>SINAPI</v>
          </cell>
          <cell r="F7842" t="str">
            <v>E</v>
          </cell>
        </row>
        <row r="7843">
          <cell r="A7843" t="str">
            <v>S-53882</v>
          </cell>
          <cell r="B7843" t="str">
            <v>CAMINHÃO PIPA 6.000 L, PESO BRUTO TOTAL 13.000 KG, DISTÂNCIA ENTRE EIXOS 4,80 M, POTÊNCIA 189 CV INCLUSIVE TANQUE DE AÇO PARA TRANSPORTE DE ÁGUA, CAPACIDADE 6 M3 - MANUTENÇÃO. AF_06/2014</v>
          </cell>
          <cell r="C7843" t="str">
            <v>H</v>
          </cell>
          <cell r="D7843">
            <v>20.58</v>
          </cell>
          <cell r="E7843" t="str">
            <v>SINAPI</v>
          </cell>
          <cell r="F7843" t="str">
            <v>E</v>
          </cell>
        </row>
        <row r="7844">
          <cell r="A7844" t="str">
            <v>S-55263</v>
          </cell>
          <cell r="B7844" t="str">
            <v>ROLO COMPACTADOR DE PNEUS ESTÁTICO, PRESSÃO VARIÁVEL, POTÊNCIA 111 HP, PESO SEM/COM LASTRO 9,5 / 26 T, LARGURA DE TRABALHO 1,90 M - MATERIAIS NA OPERAÇÃO. AF_07/2014</v>
          </cell>
          <cell r="C7844" t="str">
            <v>H</v>
          </cell>
          <cell r="D7844">
            <v>38.770000000000003</v>
          </cell>
          <cell r="E7844" t="str">
            <v>SINAPI</v>
          </cell>
          <cell r="F7844" t="str">
            <v>E</v>
          </cell>
        </row>
        <row r="7845">
          <cell r="A7845" t="str">
            <v>S-73303</v>
          </cell>
          <cell r="B7845" t="str">
            <v>GRUPO GERADOR ESTACIONÁRIO, MOTOR DIESEL POTÊNCIA 170 KVA - DEPRECIAÇÃO. AF_02/2016</v>
          </cell>
          <cell r="C7845" t="str">
            <v>H</v>
          </cell>
          <cell r="D7845">
            <v>4.3899999999999997</v>
          </cell>
          <cell r="E7845" t="str">
            <v>SINAPI</v>
          </cell>
          <cell r="F7845" t="str">
            <v>E</v>
          </cell>
        </row>
        <row r="7846">
          <cell r="A7846" t="str">
            <v>S-73307</v>
          </cell>
          <cell r="B7846" t="str">
            <v>GRUPO GERADOR ESTACIONÁRIO, MOTOR DIESEL POTÊNCIA 170 KVA - MANUTENÇÃO. AF_02/2016</v>
          </cell>
          <cell r="C7846" t="str">
            <v>H</v>
          </cell>
          <cell r="D7846">
            <v>3.91</v>
          </cell>
          <cell r="E7846" t="str">
            <v>SINAPI</v>
          </cell>
          <cell r="F7846" t="str">
            <v>E</v>
          </cell>
        </row>
        <row r="7847">
          <cell r="A7847" t="str">
            <v>S-73309</v>
          </cell>
          <cell r="B7847" t="str">
            <v>ROLO COMPACTADOR VIBRATÓRIO PÉ DE CARNEIRO PARA SOLOS, POTÊNCIA 80 HP, PESO OPERACIONAL SEM/COM LASTRO 7,4 / 8,8 T, LARGURA DE TRABALHO 1,68 M - DEPRECIAÇÃO. AF_02/2016</v>
          </cell>
          <cell r="C7847" t="str">
            <v>H</v>
          </cell>
          <cell r="D7847">
            <v>17.739999999999998</v>
          </cell>
          <cell r="E7847" t="str">
            <v>SINAPI</v>
          </cell>
          <cell r="F7847" t="str">
            <v>E</v>
          </cell>
        </row>
        <row r="7848">
          <cell r="A7848" t="str">
            <v>S-73311</v>
          </cell>
          <cell r="B7848" t="str">
            <v>GRUPO GERADOR ESTACIONÁRIO, MOTOR DIESEL POTÊNCIA 170 KVA - MATERIAIS NA OPERAÇÃO. AF_02/2016</v>
          </cell>
          <cell r="C7848" t="str">
            <v>H</v>
          </cell>
          <cell r="D7848">
            <v>107.17</v>
          </cell>
          <cell r="E7848" t="str">
            <v>SINAPI</v>
          </cell>
          <cell r="F7848" t="str">
            <v>E</v>
          </cell>
        </row>
        <row r="7849">
          <cell r="A7849" t="str">
            <v>S-73313</v>
          </cell>
          <cell r="B7849" t="str">
            <v>ROLO COMPACTADOR VIBRATÓRIO PÉ DE CARNEIRO PARA SOLOS, POTÊNCIA 80 HP, PESO OPERACIONAL SEM/COM LASTRO 7,4 / 8,8 T, LARGURA DE TRABALHO 1,68 M - JUROS. AF_02/2016</v>
          </cell>
          <cell r="C7849" t="str">
            <v>H</v>
          </cell>
          <cell r="D7849">
            <v>2.46</v>
          </cell>
          <cell r="E7849" t="str">
            <v>SINAPI</v>
          </cell>
          <cell r="F7849" t="str">
            <v>E</v>
          </cell>
        </row>
        <row r="7850">
          <cell r="A7850" t="str">
            <v>S-73315</v>
          </cell>
          <cell r="B7850" t="str">
            <v>ROLO COMPACTADOR VIBRATÓRIO PÉ DE CARNEIRO PARA SOLOS, POTÊNCIA 80 HP, PESO OPERACIONAL SEM/COM LASTRO 7,4 / 8,8 T, LARGURA DE TRABALHO 1,68 M - MATERIAIS NA OPERAÇÃO. AF_02/2016</v>
          </cell>
          <cell r="C7850" t="str">
            <v>H</v>
          </cell>
          <cell r="D7850">
            <v>34.380000000000003</v>
          </cell>
          <cell r="E7850" t="str">
            <v>SINAPI</v>
          </cell>
          <cell r="F7850" t="str">
            <v>E</v>
          </cell>
        </row>
        <row r="7851">
          <cell r="A7851" t="str">
            <v>S-73335</v>
          </cell>
          <cell r="B7851" t="str">
            <v>CAMINHÃO TOCO, PBT 14.300 KG, CARGA ÚTIL MÁX. 9.710 KG, DIST. ENTRE EIXOS 3,56 M, POTÊNCIA 185 CV, INCLUSIVE CARROCERIA FIXA ABERTA DE MADEIRA P/ TRANSPORTE GERAL DE CARGA SECA, DIMEN. APROX. 2,50 X 6,50 X 0,50 M - MANUTENÇÃO. AF_06/2014</v>
          </cell>
          <cell r="C7851" t="str">
            <v>H</v>
          </cell>
          <cell r="D7851">
            <v>19.72</v>
          </cell>
          <cell r="E7851" t="str">
            <v>SINAPI</v>
          </cell>
          <cell r="F7851" t="str">
            <v>E</v>
          </cell>
        </row>
        <row r="7852">
          <cell r="A7852" t="str">
            <v>S-73340</v>
          </cell>
          <cell r="B7852" t="str">
            <v>CAMINHÃO TOCO, PBT 14.300 KG, CARGA ÚTIL MÁX. 9.710 KG, DIST. ENTRE EIXOS 3,56 M, POTÊNCIA 185 CV, INCLUSIVE CARROCERIA FIXA ABERTA DE MADEIRA P/ TRANSPORTE GERAL DE CARGA SECA, DIMEN. APROX. 2,50 X 6,50 X 0,50 M - MATERIAIS NA OPERAÇÃO. AF_06/2014</v>
          </cell>
          <cell r="C7852" t="str">
            <v>H</v>
          </cell>
          <cell r="D7852">
            <v>49.03</v>
          </cell>
          <cell r="E7852" t="str">
            <v>SINAPI</v>
          </cell>
          <cell r="F7852" t="str">
            <v>E</v>
          </cell>
        </row>
        <row r="7853">
          <cell r="A7853" t="str">
            <v>S-83361</v>
          </cell>
          <cell r="B7853" t="str">
            <v>ESPARGIDOR DE ASFALTO PRESSURIZADO, TANQUE 6 M3 COM ISOLAÇÃO TÉRMICA, AQUECIDO COM 2 MAÇARICOS, COM BARRA ESPARGIDORA 3,60 M, MONTADO SOBRE CAMINHÃO  TOCO, PBT 14.300 KG, POTÊNCIA 185 CV - MANUTENÇÃO. AF_08/2015</v>
          </cell>
          <cell r="C7853" t="str">
            <v>H</v>
          </cell>
          <cell r="D7853">
            <v>11.41</v>
          </cell>
          <cell r="E7853" t="str">
            <v>SINAPI</v>
          </cell>
          <cell r="F7853" t="str">
            <v>E</v>
          </cell>
        </row>
        <row r="7854">
          <cell r="A7854" t="str">
            <v>S-83761</v>
          </cell>
          <cell r="B7854" t="str">
            <v>GRUPO DE SOLDAGEM COM GERADOR A DIESEL 60 CV PARA SOLDA ELÉTRICA, SOBRE 04 RODAS, COM MOTOR 4 CILINDROS 600 A - DEPRECIAÇÃO. AF_02/2016</v>
          </cell>
          <cell r="C7854" t="str">
            <v>H</v>
          </cell>
          <cell r="D7854">
            <v>9.36</v>
          </cell>
          <cell r="E7854" t="str">
            <v>SINAPI</v>
          </cell>
          <cell r="F7854" t="str">
            <v>E</v>
          </cell>
        </row>
        <row r="7855">
          <cell r="A7855" t="str">
            <v>S-83762</v>
          </cell>
          <cell r="B7855" t="str">
            <v>GRUPO DE SOLDAGEM COM GERADOR A DIESEL 60 CV PARA SOLDA ELÉTRICA, SOBRE 04 RODAS, COM MOTOR 4 CILINDROS 600 A - MANUTENÇÃO. AF_02/2016</v>
          </cell>
          <cell r="C7855" t="str">
            <v>H</v>
          </cell>
          <cell r="D7855">
            <v>11.7</v>
          </cell>
          <cell r="E7855" t="str">
            <v>SINAPI</v>
          </cell>
          <cell r="F7855" t="str">
            <v>E</v>
          </cell>
        </row>
        <row r="7856">
          <cell r="A7856" t="str">
            <v>S-83763</v>
          </cell>
          <cell r="B7856" t="str">
            <v>GRUPO DE SOLDAGEM COM GERADOR A DIESEL 60 CV PARA SOLDA ELÉTRICA, SOBRE 04 RODAS, COM MOTOR 4 CILINDROS 600 A - MATERIAIS NA OPERAÇÃO. AF_02/2016</v>
          </cell>
          <cell r="C7856" t="str">
            <v>H</v>
          </cell>
          <cell r="D7856">
            <v>30.2</v>
          </cell>
          <cell r="E7856" t="str">
            <v>SINAPI</v>
          </cell>
          <cell r="F7856" t="str">
            <v>E</v>
          </cell>
        </row>
        <row r="7857">
          <cell r="A7857" t="str">
            <v>S-83764</v>
          </cell>
          <cell r="B7857" t="str">
            <v>GRUPO DE SOLDAGEM COM GERADOR A DIESEL 60 CV PARA SOLDA ELÉTRICA, SOBRE 04 RODAS, COM MOTOR 4 CILINDROS 600 A - JUROS. AF_02/2016</v>
          </cell>
          <cell r="C7857" t="str">
            <v>H</v>
          </cell>
          <cell r="D7857">
            <v>1.05</v>
          </cell>
          <cell r="E7857" t="str">
            <v>SINAPI</v>
          </cell>
          <cell r="F7857" t="str">
            <v>E</v>
          </cell>
        </row>
        <row r="7858">
          <cell r="A7858" t="str">
            <v>S-87026</v>
          </cell>
          <cell r="B7858" t="str">
            <v>GRADE DE DISCO REBOCÁVEL COM 20 DISCOS 24" X 6 MM COM PNEUS PARA TRANSPORTE - JUROS. AF_06/2014</v>
          </cell>
          <cell r="C7858" t="str">
            <v>H</v>
          </cell>
          <cell r="D7858">
            <v>0.21</v>
          </cell>
          <cell r="E7858" t="str">
            <v>SINAPI</v>
          </cell>
          <cell r="F7858" t="str">
            <v>E</v>
          </cell>
        </row>
        <row r="7859">
          <cell r="A7859" t="str">
            <v>S-87441</v>
          </cell>
          <cell r="B7859" t="str">
            <v>BETONEIRA CAPACIDADE NOMINAL 400 L, CAPACIDADE DE MISTURA 310 L, MOTOR A DIESEL POTÊNCIA 5,0 HP, SEM CARREGADOR - DEPRECIAÇÃO. AF_06/2014</v>
          </cell>
          <cell r="C7859" t="str">
            <v>H</v>
          </cell>
          <cell r="D7859">
            <v>0.34</v>
          </cell>
          <cell r="E7859" t="str">
            <v>SINAPI</v>
          </cell>
          <cell r="F7859" t="str">
            <v>E</v>
          </cell>
        </row>
        <row r="7860">
          <cell r="A7860" t="str">
            <v>S-87442</v>
          </cell>
          <cell r="B7860" t="str">
            <v>BETONEIRA CAPACIDADE NOMINAL 400 L, CAPACIDADE DE MISTURA 310 L, MOTOR A DIESEL POTÊNCIA 5,0 HP, SEM CARREGADOR - JUROS. AF_06/2014</v>
          </cell>
          <cell r="C7860" t="str">
            <v>H</v>
          </cell>
          <cell r="D7860">
            <v>0.04</v>
          </cell>
          <cell r="E7860" t="str">
            <v>SINAPI</v>
          </cell>
          <cell r="F7860" t="str">
            <v>E</v>
          </cell>
        </row>
        <row r="7861">
          <cell r="A7861" t="str">
            <v>S-87443</v>
          </cell>
          <cell r="B7861" t="str">
            <v>BETONEIRA CAPACIDADE NOMINAL 400 L, CAPACIDADE DE MISTURA 310 L, MOTOR A DIESEL POTÊNCIA 5,0 HP, SEM CARREGADOR - MANUTENÇÃO. AF_06/2014</v>
          </cell>
          <cell r="C7861" t="str">
            <v>H</v>
          </cell>
          <cell r="D7861">
            <v>0.32</v>
          </cell>
          <cell r="E7861" t="str">
            <v>SINAPI</v>
          </cell>
          <cell r="F7861" t="str">
            <v>E</v>
          </cell>
        </row>
        <row r="7862">
          <cell r="A7862" t="str">
            <v>S-87444</v>
          </cell>
          <cell r="B7862" t="str">
            <v>BETONEIRA CAPACIDADE NOMINAL 400 L, CAPACIDADE DE MISTURA 310 L, MOTOR A DIESEL POTÊNCIA 5,0 HP, SEM CARREGADOR - MATERIAIS NA OPERAÇÃO. AF_06/2014</v>
          </cell>
          <cell r="C7862" t="str">
            <v>H</v>
          </cell>
          <cell r="D7862">
            <v>2.5499999999999998</v>
          </cell>
          <cell r="E7862" t="str">
            <v>SINAPI</v>
          </cell>
          <cell r="F7862" t="str">
            <v>E</v>
          </cell>
        </row>
        <row r="7863">
          <cell r="A7863" t="str">
            <v>S-88387</v>
          </cell>
          <cell r="B7863" t="str">
            <v>MISTURADOR DE ARGAMASSA, EIXO HORIZONTAL, CAPACIDADE DE MISTURA 300 KG, MOTOR ELÉTRICO POTÊNCIA 5 CV - DEPRECIAÇÃO. AF_06/2014</v>
          </cell>
          <cell r="C7863" t="str">
            <v>H</v>
          </cell>
          <cell r="D7863">
            <v>0.67</v>
          </cell>
          <cell r="E7863" t="str">
            <v>SINAPI</v>
          </cell>
          <cell r="F7863" t="str">
            <v>E</v>
          </cell>
        </row>
        <row r="7864">
          <cell r="A7864" t="str">
            <v>S-88389</v>
          </cell>
          <cell r="B7864" t="str">
            <v>MISTURADOR DE ARGAMASSA, EIXO HORIZONTAL, CAPACIDADE DE MISTURA 300 KG, MOTOR ELÉTRICO POTÊNCIA 5 CV - JUROS. AF_06/2014</v>
          </cell>
          <cell r="C7864" t="str">
            <v>H</v>
          </cell>
          <cell r="D7864">
            <v>7.0000000000000007E-2</v>
          </cell>
          <cell r="E7864" t="str">
            <v>SINAPI</v>
          </cell>
          <cell r="F7864" t="str">
            <v>E</v>
          </cell>
        </row>
        <row r="7865">
          <cell r="A7865" t="str">
            <v>S-88390</v>
          </cell>
          <cell r="B7865" t="str">
            <v>MISTURADOR DE ARGAMASSA, EIXO HORIZONTAL, CAPACIDADE DE MISTURA 300 KG, MOTOR ELÉTRICO POTÊNCIA 5 CV - MANUTENÇÃO. AF_06/2014</v>
          </cell>
          <cell r="C7865" t="str">
            <v>H</v>
          </cell>
          <cell r="D7865">
            <v>0.83</v>
          </cell>
          <cell r="E7865" t="str">
            <v>SINAPI</v>
          </cell>
          <cell r="F7865" t="str">
            <v>E</v>
          </cell>
        </row>
        <row r="7866">
          <cell r="A7866" t="str">
            <v>S-88391</v>
          </cell>
          <cell r="B7866" t="str">
            <v>MISTURADOR DE ARGAMASSA, EIXO HORIZONTAL, CAPACIDADE DE MISTURA 300 KG, MOTOR ELÉTRICO POTÊNCIA 5 CV - MATERIAIS NA OPERAÇÃO. AF_06/2014</v>
          </cell>
          <cell r="C7866" t="str">
            <v>H</v>
          </cell>
          <cell r="D7866">
            <v>0</v>
          </cell>
          <cell r="E7866" t="str">
            <v>SINAPI</v>
          </cell>
          <cell r="F7866" t="str">
            <v>E</v>
          </cell>
        </row>
        <row r="7867">
          <cell r="A7867" t="str">
            <v>S-88394</v>
          </cell>
          <cell r="B7867" t="str">
            <v>MISTURADOR DE ARGAMASSA, EIXO HORIZONTAL, CAPACIDADE DE MISTURA 600 KG, MOTOR ELÉTRICO POTÊNCIA 7,5 CV - DEPRECIAÇÃO. AF_06/2014</v>
          </cell>
          <cell r="C7867" t="str">
            <v>H</v>
          </cell>
          <cell r="D7867">
            <v>0.79</v>
          </cell>
          <cell r="E7867" t="str">
            <v>SINAPI</v>
          </cell>
          <cell r="F7867" t="str">
            <v>E</v>
          </cell>
        </row>
        <row r="7868">
          <cell r="A7868" t="str">
            <v>S-88395</v>
          </cell>
          <cell r="B7868" t="str">
            <v>MISTURADOR DE ARGAMASSA, EIXO HORIZONTAL, CAPACIDADE DE MISTURA 600 KG, MOTOR ELÉTRICO POTÊNCIA 7,5 CV - JUROS. AF_06/2014</v>
          </cell>
          <cell r="C7868" t="str">
            <v>H</v>
          </cell>
          <cell r="D7868">
            <v>0.09</v>
          </cell>
          <cell r="E7868" t="str">
            <v>SINAPI</v>
          </cell>
          <cell r="F7868" t="str">
            <v>E</v>
          </cell>
        </row>
        <row r="7869">
          <cell r="A7869" t="str">
            <v>S-88396</v>
          </cell>
          <cell r="B7869" t="str">
            <v>MISTURADOR DE ARGAMASSA, EIXO HORIZONTAL, CAPACIDADE DE MISTURA 600 KG, MOTOR ELÉTRICO POTÊNCIA 7,5 CV - MANUTENÇÃO. AF_06/2014</v>
          </cell>
          <cell r="C7869" t="str">
            <v>H</v>
          </cell>
          <cell r="D7869">
            <v>0.99</v>
          </cell>
          <cell r="E7869" t="str">
            <v>SINAPI</v>
          </cell>
          <cell r="F7869" t="str">
            <v>E</v>
          </cell>
        </row>
        <row r="7870">
          <cell r="A7870" t="str">
            <v>S-88397</v>
          </cell>
          <cell r="B7870" t="str">
            <v>MISTURADOR DE ARGAMASSA, EIXO HORIZONTAL, CAPACIDADE DE MISTURA 600 KG, MOTOR ELÉTRICO POTÊNCIA 7,5 CV - MATERIAIS NA OPERAÇÃO. AF_06/2014</v>
          </cell>
          <cell r="C7870" t="str">
            <v>H</v>
          </cell>
          <cell r="D7870">
            <v>0</v>
          </cell>
          <cell r="E7870" t="str">
            <v>SINAPI</v>
          </cell>
          <cell r="F7870" t="str">
            <v>E</v>
          </cell>
        </row>
        <row r="7871">
          <cell r="A7871" t="str">
            <v>S-88400</v>
          </cell>
          <cell r="B7871" t="str">
            <v>MISTURADOR DE ARGAMASSA, EIXO HORIZONTAL, CAPACIDADE DE MISTURA 160 KG, MOTOR ELÉTRICO POTÊNCIA 3 CV - DEPRECIAÇÃO. AF_06/2014</v>
          </cell>
          <cell r="C7871" t="str">
            <v>H</v>
          </cell>
          <cell r="D7871">
            <v>0.63</v>
          </cell>
          <cell r="E7871" t="str">
            <v>SINAPI</v>
          </cell>
          <cell r="F7871" t="str">
            <v>E</v>
          </cell>
        </row>
        <row r="7872">
          <cell r="A7872" t="str">
            <v>S-88401</v>
          </cell>
          <cell r="B7872" t="str">
            <v>MISTURADOR DE ARGAMASSA, EIXO HORIZONTAL, CAPACIDADE DE MISTURA 160 KG, MOTOR ELÉTRICO POTÊNCIA 3 CV - JUROS. AF_06/2014</v>
          </cell>
          <cell r="C7872" t="str">
            <v>H</v>
          </cell>
          <cell r="D7872">
            <v>7.0000000000000007E-2</v>
          </cell>
          <cell r="E7872" t="str">
            <v>SINAPI</v>
          </cell>
          <cell r="F7872" t="str">
            <v>E</v>
          </cell>
        </row>
        <row r="7873">
          <cell r="A7873" t="str">
            <v>S-88402</v>
          </cell>
          <cell r="B7873" t="str">
            <v>MISTURADOR DE ARGAMASSA, EIXO HORIZONTAL, CAPACIDADE DE MISTURA 160 KG, MOTOR ELÉTRICO POTÊNCIA 3 CV - MANUTENÇÃO. AF_06/2014</v>
          </cell>
          <cell r="C7873" t="str">
            <v>H</v>
          </cell>
          <cell r="D7873">
            <v>0.79</v>
          </cell>
          <cell r="E7873" t="str">
            <v>SINAPI</v>
          </cell>
          <cell r="F7873" t="str">
            <v>E</v>
          </cell>
        </row>
        <row r="7874">
          <cell r="A7874" t="str">
            <v>S-88403</v>
          </cell>
          <cell r="B7874" t="str">
            <v>MISTURADOR DE ARGAMASSA, EIXO HORIZONTAL, CAPACIDADE DE MISTURA 160 KG, MOTOR ELÉTRICO POTÊNCIA 3 CV - MATERIAIS NA OPERAÇÃO. AF_06/2014</v>
          </cell>
          <cell r="C7874" t="str">
            <v>H</v>
          </cell>
          <cell r="D7874">
            <v>0</v>
          </cell>
          <cell r="E7874" t="str">
            <v>SINAPI</v>
          </cell>
          <cell r="F7874" t="str">
            <v>E</v>
          </cell>
        </row>
        <row r="7875">
          <cell r="A7875" t="str">
            <v>S-88419</v>
          </cell>
          <cell r="B7875" t="str">
            <v>PROJETOR DE ARGAMASSA, CAPACIDADE DE PROJEÇÃO 1,5 M3/H, ALCANCE DE 30 ATÉ 60 M, MOTOR ELÉTRICO POTÊNCIA 7,5 HP - DEPRECIAÇÃO. AF_06/2014</v>
          </cell>
          <cell r="C7875" t="str">
            <v>H</v>
          </cell>
          <cell r="D7875">
            <v>4.12</v>
          </cell>
          <cell r="E7875" t="str">
            <v>SINAPI</v>
          </cell>
          <cell r="F7875" t="str">
            <v>E</v>
          </cell>
        </row>
        <row r="7876">
          <cell r="A7876" t="str">
            <v>S-88422</v>
          </cell>
          <cell r="B7876" t="str">
            <v>PROJETOR DE ARGAMASSA, CAPACIDADE DE PROJEÇÃO 1,5 M3/H, ALCANCE DE 30 ATÉ 60 M, MOTOR ELÉTRICO POTÊNCIA 7,5 HP - JUROS. AF_06/2014</v>
          </cell>
          <cell r="C7876" t="str">
            <v>H</v>
          </cell>
          <cell r="D7876">
            <v>0.48</v>
          </cell>
          <cell r="E7876" t="str">
            <v>SINAPI</v>
          </cell>
          <cell r="F7876" t="str">
            <v>E</v>
          </cell>
        </row>
        <row r="7877">
          <cell r="A7877" t="str">
            <v>S-88425</v>
          </cell>
          <cell r="B7877" t="str">
            <v>PROJETOR DE ARGAMASSA, CAPACIDADE DE PROJEÇÃO 1,5 M3/H, ALCANCE DE 30 ATÉ 60 M, MOTOR ELÉTRICO POTÊNCIA 7,5 HP - MANUTENÇÃO. AF_06/2014</v>
          </cell>
          <cell r="C7877" t="str">
            <v>H</v>
          </cell>
          <cell r="D7877">
            <v>4.5</v>
          </cell>
          <cell r="E7877" t="str">
            <v>SINAPI</v>
          </cell>
          <cell r="F7877" t="str">
            <v>E</v>
          </cell>
        </row>
        <row r="7878">
          <cell r="A7878" t="str">
            <v>S-88427</v>
          </cell>
          <cell r="B7878" t="str">
            <v>PROJETOR DE ARGAMASSA, CAPACIDADE DE PROJEÇÃO 1,5 M3/H, ALCANCE DE 30 ATÉ 60 M, MOTOR ELÉTRICO POTÊNCIA 7,5 HP - MATERIAIS NA OPERAÇÃO. AF_06/2014</v>
          </cell>
          <cell r="C7878" t="str">
            <v>H</v>
          </cell>
          <cell r="D7878">
            <v>0</v>
          </cell>
          <cell r="E7878" t="str">
            <v>SINAPI</v>
          </cell>
          <cell r="F7878" t="str">
            <v>E</v>
          </cell>
        </row>
        <row r="7879">
          <cell r="A7879" t="str">
            <v>S-88434</v>
          </cell>
          <cell r="B7879" t="str">
            <v>PROJETOR DE ARGAMASSA, CAPACIDADE DE PROJEÇÃO 2 M3/H, ALCANCE ATÉ 50 M, MOTOR ELÉTRICO POTÊNCIA 7,5 HP - DEPRECIAÇÃO. AF_06/2014</v>
          </cell>
          <cell r="C7879" t="str">
            <v>H</v>
          </cell>
          <cell r="D7879">
            <v>5.46</v>
          </cell>
          <cell r="E7879" t="str">
            <v>SINAPI</v>
          </cell>
          <cell r="F7879" t="str">
            <v>E</v>
          </cell>
        </row>
        <row r="7880">
          <cell r="A7880" t="str">
            <v>S-88435</v>
          </cell>
          <cell r="B7880" t="str">
            <v>PROJETOR DE ARGAMASSA, CAPACIDADE DE PROJEÇÃO 2 M3/H, ALCANCE ATÉ 50 M, MOTOR ELÉTRICO POTÊNCIA 7,5 HP - JUROS. AF_06/2014</v>
          </cell>
          <cell r="C7880" t="str">
            <v>H</v>
          </cell>
          <cell r="D7880">
            <v>0.64</v>
          </cell>
          <cell r="E7880" t="str">
            <v>SINAPI</v>
          </cell>
          <cell r="F7880" t="str">
            <v>E</v>
          </cell>
        </row>
        <row r="7881">
          <cell r="A7881" t="str">
            <v>S-88436</v>
          </cell>
          <cell r="B7881" t="str">
            <v>PROJETOR DE ARGAMASSA, CAPACIDADE DE PROJEÇÃO 2 M3/H, ALCANCE ATÉ 50 M, MOTOR ELÉTRICO POTÊNCIA 7,5 HP - MANUTENÇÃO. AF_06/2014</v>
          </cell>
          <cell r="C7881" t="str">
            <v>H</v>
          </cell>
          <cell r="D7881">
            <v>5.97</v>
          </cell>
          <cell r="E7881" t="str">
            <v>SINAPI</v>
          </cell>
          <cell r="F7881" t="str">
            <v>E</v>
          </cell>
        </row>
        <row r="7882">
          <cell r="A7882" t="str">
            <v>S-88437</v>
          </cell>
          <cell r="B7882" t="str">
            <v>PROJETOR DE ARGAMASSA, CAPACIDADE DE PROJEÇÃO 2 M3/H, ALCANCE ATÉ 50 M, MOTOR ELÉTRICO POTÊNCIA 7,5 HP - MATERIAIS NA OPERAÇÃO. AF_06/2014</v>
          </cell>
          <cell r="C7882" t="str">
            <v>H</v>
          </cell>
          <cell r="D7882">
            <v>0</v>
          </cell>
          <cell r="E7882" t="str">
            <v>SINAPI</v>
          </cell>
          <cell r="F7882" t="str">
            <v>E</v>
          </cell>
        </row>
        <row r="7883">
          <cell r="A7883" t="str">
            <v>S-88569</v>
          </cell>
          <cell r="B7883" t="str">
            <v>ESPARGIDOR DE ASFALTO PRESSURIZADO COM TANQUE DE 2500 L, REBOCÁVEL COM MOTOR A GASOLINA POTÊNCIA 3,4 HP - DEPRECIAÇÃO. AF_07/2014</v>
          </cell>
          <cell r="C7883" t="str">
            <v>H</v>
          </cell>
          <cell r="D7883">
            <v>2.46</v>
          </cell>
          <cell r="E7883" t="str">
            <v>SINAPI</v>
          </cell>
          <cell r="F7883" t="str">
            <v>E</v>
          </cell>
        </row>
        <row r="7884">
          <cell r="A7884" t="str">
            <v>S-88570</v>
          </cell>
          <cell r="B7884" t="str">
            <v>ESPARGIDOR DE ASFALTO PRESSURIZADO COM TANQUE DE 2500 L, REBOCÁVEL COM MOTOR A GASOLINA POTÊNCIA 3,4 HP - JUROS. AF_07/2014</v>
          </cell>
          <cell r="C7884" t="str">
            <v>H</v>
          </cell>
          <cell r="D7884">
            <v>0.53</v>
          </cell>
          <cell r="E7884" t="str">
            <v>SINAPI</v>
          </cell>
          <cell r="F7884" t="str">
            <v>E</v>
          </cell>
        </row>
        <row r="7885">
          <cell r="A7885" t="str">
            <v>S-88826</v>
          </cell>
          <cell r="B7885" t="str">
            <v>BETONEIRA CAPACIDADE NOMINAL DE 400 L, CAPACIDADE DE MISTURA 280 L, MOTOR ELÉTRICO TRIFÁSICO POTÊNCIA DE 2 CV, SEM CARREGADOR - DEPRECIAÇÃO. AF_10/2014</v>
          </cell>
          <cell r="C7885" t="str">
            <v>H</v>
          </cell>
          <cell r="D7885">
            <v>0.25</v>
          </cell>
          <cell r="E7885" t="str">
            <v>SINAPI</v>
          </cell>
          <cell r="F7885" t="str">
            <v>E</v>
          </cell>
        </row>
        <row r="7886">
          <cell r="A7886" t="str">
            <v>S-88827</v>
          </cell>
          <cell r="B7886" t="str">
            <v>BETONEIRA CAPACIDADE NOMINAL DE 400 L, CAPACIDADE DE MISTURA 280 L, MOTOR ELÉTRICO TRIFÁSICO POTÊNCIA DE 2 CV, SEM CARREGADOR - JUROS. AF_10/2014</v>
          </cell>
          <cell r="C7886" t="str">
            <v>H</v>
          </cell>
          <cell r="D7886">
            <v>0.03</v>
          </cell>
          <cell r="E7886" t="str">
            <v>SINAPI</v>
          </cell>
          <cell r="F7886" t="str">
            <v>E</v>
          </cell>
        </row>
        <row r="7887">
          <cell r="A7887" t="str">
            <v>S-88828</v>
          </cell>
          <cell r="B7887" t="str">
            <v>BETONEIRA CAPACIDADE NOMINAL DE 400 L, CAPACIDADE DE MISTURA 280 L, MOTOR ELÉTRICO TRIFÁSICO POTÊNCIA DE 2 CV, SEM CARREGADOR - MANUTENÇÃO. AF_10/2014</v>
          </cell>
          <cell r="C7887" t="str">
            <v>H</v>
          </cell>
          <cell r="D7887">
            <v>0.23</v>
          </cell>
          <cell r="E7887" t="str">
            <v>SINAPI</v>
          </cell>
          <cell r="F7887" t="str">
            <v>E</v>
          </cell>
        </row>
        <row r="7888">
          <cell r="A7888" t="str">
            <v>S-88829</v>
          </cell>
          <cell r="B7888" t="str">
            <v>BETONEIRA CAPACIDADE NOMINAL DE 400 L, CAPACIDADE DE MISTURA 280 L, MOTOR ELÉTRICO TRIFÁSICO POTÊNCIA DE 2 CV, SEM CARREGADOR - MATERIAIS NA OPERAÇÃO. AF_10/2014</v>
          </cell>
          <cell r="C7888" t="str">
            <v>H</v>
          </cell>
          <cell r="D7888">
            <v>0</v>
          </cell>
          <cell r="E7888" t="str">
            <v>SINAPI</v>
          </cell>
          <cell r="F7888" t="str">
            <v>E</v>
          </cell>
        </row>
        <row r="7889">
          <cell r="A7889" t="str">
            <v>S-88832</v>
          </cell>
          <cell r="B7889" t="str">
            <v>ESCAVADEIRA HIDRÁULICA SOBRE ESTEIRAS, CAÇAMBA 0,80 M3, PESO OPERACIONAL 17,8 T, POTÊNCIA LÍQUIDA 110 HP - DEPRECIAÇÃO. AF_10/2014</v>
          </cell>
          <cell r="C7889" t="str">
            <v>H</v>
          </cell>
          <cell r="D7889">
            <v>25.11</v>
          </cell>
          <cell r="E7889" t="str">
            <v>SINAPI</v>
          </cell>
          <cell r="F7889" t="str">
            <v>E</v>
          </cell>
        </row>
        <row r="7890">
          <cell r="A7890" t="str">
            <v>S-88834</v>
          </cell>
          <cell r="B7890" t="str">
            <v>ESCAVADEIRA HIDRÁULICA SOBRE ESTEIRAS, CAÇAMBA 0,80 M3, PESO OPERACIONAL 17,8 T, POTÊNCIA LÍQUIDA 110 HP - JUROS. AF_10/2014</v>
          </cell>
          <cell r="C7890" t="str">
            <v>H</v>
          </cell>
          <cell r="D7890">
            <v>3.4</v>
          </cell>
          <cell r="E7890" t="str">
            <v>SINAPI</v>
          </cell>
          <cell r="F7890" t="str">
            <v>E</v>
          </cell>
        </row>
        <row r="7891">
          <cell r="A7891" t="str">
            <v>S-88835</v>
          </cell>
          <cell r="B7891" t="str">
            <v>ESCAVADEIRA HIDRÁULICA SOBRE ESTEIRAS, CAÇAMBA 0,80 M3, PESO OPERACIONAL 17,8 T, POTÊNCIA LÍQUIDA 110 HP - MANUTENÇÃO. AF_10/2014</v>
          </cell>
          <cell r="C7891" t="str">
            <v>H</v>
          </cell>
          <cell r="D7891">
            <v>31.39</v>
          </cell>
          <cell r="E7891" t="str">
            <v>SINAPI</v>
          </cell>
          <cell r="F7891" t="str">
            <v>E</v>
          </cell>
        </row>
        <row r="7892">
          <cell r="A7892" t="str">
            <v>S-88836</v>
          </cell>
          <cell r="B7892" t="str">
            <v>ESCAVADEIRA HIDRÁULICA SOBRE ESTEIRAS, CAÇAMBA 0,80 M3, PESO OPERACIONAL 17,8 T, POTÊNCIA LÍQUIDA 110 HP - MATERIAIS NA OPERAÇÃO. AF_10/2014</v>
          </cell>
          <cell r="C7892" t="str">
            <v>H</v>
          </cell>
          <cell r="D7892">
            <v>38.409999999999997</v>
          </cell>
          <cell r="E7892" t="str">
            <v>SINAPI</v>
          </cell>
          <cell r="F7892" t="str">
            <v>E</v>
          </cell>
        </row>
        <row r="7893">
          <cell r="A7893" t="str">
            <v>S-88839</v>
          </cell>
          <cell r="B7893" t="str">
            <v>TRATOR DE ESTEIRAS, POTÊNCIA 125 HP, PESO OPERACIONAL 12,9 T, COM LÂMINA 2,7 M3 - DEPRECIAÇÃO. AF_10/2014</v>
          </cell>
          <cell r="C7893" t="str">
            <v>H</v>
          </cell>
          <cell r="D7893">
            <v>20.46</v>
          </cell>
          <cell r="E7893" t="str">
            <v>SINAPI</v>
          </cell>
          <cell r="F7893" t="str">
            <v>E</v>
          </cell>
        </row>
        <row r="7894">
          <cell r="A7894" t="str">
            <v>S-88840</v>
          </cell>
          <cell r="B7894" t="str">
            <v>TRATOR DE ESTEIRAS, POTÊNCIA 125 HP, PESO OPERACIONAL 12,9 T, COM LÂMINA 2,7 M3 - JUROS. AF_10/2014</v>
          </cell>
          <cell r="C7894" t="str">
            <v>H</v>
          </cell>
          <cell r="D7894">
            <v>4.5999999999999996</v>
          </cell>
          <cell r="E7894" t="str">
            <v>SINAPI</v>
          </cell>
          <cell r="F7894" t="str">
            <v>E</v>
          </cell>
        </row>
        <row r="7895">
          <cell r="A7895" t="str">
            <v>S-88841</v>
          </cell>
          <cell r="B7895" t="str">
            <v>TRATOR DE ESTEIRAS, POTÊNCIA 125 HP, PESO OPERACIONAL 12,9 T, COM LÂMINA 2,7 M3 - MANUTENÇÃO. AF_10/2014</v>
          </cell>
          <cell r="C7895" t="str">
            <v>H</v>
          </cell>
          <cell r="D7895">
            <v>36.58</v>
          </cell>
          <cell r="E7895" t="str">
            <v>SINAPI</v>
          </cell>
          <cell r="F7895" t="str">
            <v>E</v>
          </cell>
        </row>
        <row r="7896">
          <cell r="A7896" t="str">
            <v>S-88842</v>
          </cell>
          <cell r="B7896" t="str">
            <v>TRATOR DE ESTEIRAS, POTÊNCIA 125 HP, PESO OPERACIONAL 12,9 T, COM LÂMINA 2,7 M3 - MATERIAIS NA OPERAÇÃO. AF_10/2014</v>
          </cell>
          <cell r="C7896" t="str">
            <v>H</v>
          </cell>
          <cell r="D7896">
            <v>47.01</v>
          </cell>
          <cell r="E7896" t="str">
            <v>SINAPI</v>
          </cell>
          <cell r="F7896" t="str">
            <v>E</v>
          </cell>
        </row>
        <row r="7897">
          <cell r="A7897" t="str">
            <v>S-88847</v>
          </cell>
          <cell r="B7897" t="str">
            <v>USINA DE LAMA ASFÁLTICA, PROD 30 A 50 T/H, SILO DE AGREGADO 7 M3, RESERVATÓRIOS PARA EMULSÃO E ÁGUA DE 2,3 M3 CADA, MISTURADOR TIPO PUG MILL A SER MONTADO SOBRE CAMINHÃO - DEPRECIAÇÃO. AF_10/2014</v>
          </cell>
          <cell r="C7897" t="str">
            <v>H</v>
          </cell>
          <cell r="D7897">
            <v>14.55</v>
          </cell>
          <cell r="E7897" t="str">
            <v>SINAPI</v>
          </cell>
          <cell r="F7897" t="str">
            <v>E</v>
          </cell>
        </row>
        <row r="7898">
          <cell r="A7898" t="str">
            <v>S-88848</v>
          </cell>
          <cell r="B7898" t="str">
            <v>USINA DE LAMA ASFÁLTICA, PROD 30 A 50 T/H, SILO DE AGREGADO 7 M3, RESERVATÓRIOS PARA EMULSÃO E ÁGUA DE 2,3 M3 CADA, MISTURADOR TIPO PUG MILL A SER MONTADO SOBRE CAMINHÃO - JUROS. AF_10/2014</v>
          </cell>
          <cell r="C7898" t="str">
            <v>H</v>
          </cell>
          <cell r="D7898">
            <v>3.05</v>
          </cell>
          <cell r="E7898" t="str">
            <v>SINAPI</v>
          </cell>
          <cell r="F7898" t="str">
            <v>E</v>
          </cell>
        </row>
        <row r="7899">
          <cell r="A7899" t="str">
            <v>S-88853</v>
          </cell>
          <cell r="B7899" t="str">
            <v>MOTOBOMBA CENTRÍFUGA, MOTOR A GASOLINA, POTÊNCIA 5,42 HP, BOCAIS 1 1/2" X 1", DIÂMETRO ROTOR 143 MM HM/Q = 6 MCA / 16,8 M3/H A 38 MCA / 6,6 M3/H - DEPRECIAÇÃO. AF_06/2014</v>
          </cell>
          <cell r="C7899" t="str">
            <v>H</v>
          </cell>
          <cell r="D7899">
            <v>0.19</v>
          </cell>
          <cell r="E7899" t="str">
            <v>SINAPI</v>
          </cell>
          <cell r="F7899" t="str">
            <v>E</v>
          </cell>
        </row>
        <row r="7900">
          <cell r="A7900" t="str">
            <v>S-88854</v>
          </cell>
          <cell r="B7900" t="str">
            <v>MOTOBOMBA CENTRÍFUGA, MOTOR A GASOLINA, POTÊNCIA 5,42 HP, BOCAIS 1 1/2" X 1", DIÂMETRO ROTOR 143 MM HM/Q = 6 MCA / 16,8 M3/H A 38 MCA / 6,6 M3/H - JUROS. AF_06/2014</v>
          </cell>
          <cell r="C7900" t="str">
            <v>H</v>
          </cell>
          <cell r="D7900">
            <v>0.02</v>
          </cell>
          <cell r="E7900" t="str">
            <v>SINAPI</v>
          </cell>
          <cell r="F7900" t="str">
            <v>E</v>
          </cell>
        </row>
        <row r="7901">
          <cell r="A7901" t="str">
            <v>S-88855</v>
          </cell>
          <cell r="B7901" t="str">
            <v>GRADE DE DISCO CONTROLE REMOTO REBOCÁVEL, COM 24 DISCOS 24 X 6 MM COM PNEUS PARA TRANSPORTE - DEPRECIAÇÃO. AF_06/2014</v>
          </cell>
          <cell r="C7901" t="str">
            <v>H</v>
          </cell>
          <cell r="D7901">
            <v>1.96</v>
          </cell>
          <cell r="E7901" t="str">
            <v>SINAPI</v>
          </cell>
          <cell r="F7901" t="str">
            <v>E</v>
          </cell>
        </row>
        <row r="7902">
          <cell r="A7902" t="str">
            <v>S-88856</v>
          </cell>
          <cell r="B7902" t="str">
            <v>GRADE DE DISCO CONTROLE REMOTO REBOCÁVEL, COM 24 DISCOS 24 X 6 MM COM PNEUS PARA TRANSPORTE - JUROS. AF_06/2014</v>
          </cell>
          <cell r="C7902" t="str">
            <v>H</v>
          </cell>
          <cell r="D7902">
            <v>0.27</v>
          </cell>
          <cell r="E7902" t="str">
            <v>SINAPI</v>
          </cell>
          <cell r="F7902" t="str">
            <v>E</v>
          </cell>
        </row>
        <row r="7903">
          <cell r="A7903" t="str">
            <v>S-88857</v>
          </cell>
          <cell r="B7903" t="str">
            <v>RETROESCAVADEIRA SOBRE RODAS COM CARREGADEIRA, TRAÇÃO 4X4, POTÊNCIA LÍQ. 88 HP, CAÇAMBA CARREG. CAP. MÍN. 1 M3, CAÇAMBA RETRO CAP. 0,26 M3, PESO OPERACIONAL MÍN. 6.674 KG, PROFUNDIDADE ESCAVAÇÃO MÁX. 4,37 M - DEPRECIAÇÃO. AF_06/2014</v>
          </cell>
          <cell r="C7903" t="str">
            <v>H</v>
          </cell>
          <cell r="D7903">
            <v>14.89</v>
          </cell>
          <cell r="E7903" t="str">
            <v>SINAPI</v>
          </cell>
          <cell r="F7903" t="str">
            <v>E</v>
          </cell>
        </row>
        <row r="7904">
          <cell r="A7904" t="str">
            <v>S-88858</v>
          </cell>
          <cell r="B7904" t="str">
            <v>RETROESCAVADEIRA SOBRE RODAS COM CARREGADEIRA, TRAÇÃO 4X4, POTÊNCIA LÍQ. 88 HP, CAÇAMBA CARREG. CAP. MÍN. 1 M3, CAÇAMBA RETRO CAP. 0,26 M3, PESO OPERACIONAL MÍN. 6.674 KG, PROFUNDIDADE ESCAVAÇÃO MÁX. 4,37 M - JUROS. AF_06/2014</v>
          </cell>
          <cell r="C7904" t="str">
            <v>H</v>
          </cell>
          <cell r="D7904">
            <v>2.02</v>
          </cell>
          <cell r="E7904" t="str">
            <v>SINAPI</v>
          </cell>
          <cell r="F7904" t="str">
            <v>E</v>
          </cell>
        </row>
        <row r="7905">
          <cell r="A7905" t="str">
            <v>S-88859</v>
          </cell>
          <cell r="B7905" t="str">
            <v>RETROESCAVADEIRA SOBRE RODAS COM CARREGADEIRA, TRAÇÃO 4X2, POTÊNCIA LÍQ. 79 HP, CAÇAMBA CARREG. CAP. MÍN. 1 M3, CAÇAMBA RETRO CAP. 0,20 M3, PESO OPERACIONAL MÍN. 6.570 KG, PROFUNDIDADE ESCAVAÇÃO MÁX. 4,37 M - DEPRECIAÇÃO. AF_06/2014</v>
          </cell>
          <cell r="C7905" t="str">
            <v>H</v>
          </cell>
          <cell r="D7905">
            <v>13.24</v>
          </cell>
          <cell r="E7905" t="str">
            <v>SINAPI</v>
          </cell>
          <cell r="F7905" t="str">
            <v>E</v>
          </cell>
        </row>
        <row r="7906">
          <cell r="A7906" t="str">
            <v>S-88860</v>
          </cell>
          <cell r="B7906" t="str">
            <v>RETROESCAVADEIRA SOBRE RODAS COM CARREGADEIRA, TRAÇÃO 4X2, POTÊNCIA LÍQ. 79 HP, CAÇAMBA CARREG. CAP. MÍN. 1 M3, CAÇAMBA RETRO CAP. 0,20 M3, PESO OPERACIONAL MÍN. 6.570 KG, PROFUNDIDADE ESCAVAÇÃO MÁX. 4,37 M - JUROS. AF_06/2014</v>
          </cell>
          <cell r="C7906" t="str">
            <v>H</v>
          </cell>
          <cell r="D7906">
            <v>1.79</v>
          </cell>
          <cell r="E7906" t="str">
            <v>SINAPI</v>
          </cell>
          <cell r="F7906" t="str">
            <v>E</v>
          </cell>
        </row>
        <row r="7907">
          <cell r="A7907" t="str">
            <v>S-88900</v>
          </cell>
          <cell r="B7907" t="str">
            <v>ESCAVADEIRA HIDRÁULICA SOBRE ESTEIRAS, CAÇAMBA 1,20 M3, PESO OPERACIONAL 21 T, POTÊNCIA BRUTA 155 HP - DEPRECIAÇÃO. AF_06/2014</v>
          </cell>
          <cell r="C7907" t="str">
            <v>H</v>
          </cell>
          <cell r="D7907">
            <v>29.28</v>
          </cell>
          <cell r="E7907" t="str">
            <v>SINAPI</v>
          </cell>
          <cell r="F7907" t="str">
            <v>E</v>
          </cell>
        </row>
        <row r="7908">
          <cell r="A7908" t="str">
            <v>S-88902</v>
          </cell>
          <cell r="B7908" t="str">
            <v>ESCAVADEIRA HIDRÁULICA SOBRE ESTEIRAS, CAÇAMBA 1,20 M3, PESO OPERACIONAL 21 T, POTÊNCIA BRUTA 155 HP - JUROS. AF_06/2014</v>
          </cell>
          <cell r="C7908" t="str">
            <v>H</v>
          </cell>
          <cell r="D7908">
            <v>3.97</v>
          </cell>
          <cell r="E7908" t="str">
            <v>SINAPI</v>
          </cell>
          <cell r="F7908" t="str">
            <v>E</v>
          </cell>
        </row>
        <row r="7909">
          <cell r="A7909" t="str">
            <v>S-88903</v>
          </cell>
          <cell r="B7909" t="str">
            <v>ESCAVADEIRA HIDRÁULICA SOBRE ESTEIRAS, CAÇAMBA 1,20 M3, PESO OPERACIONAL 21 T, POTÊNCIA BRUTA 155 HP - MANUTENÇÃO. AF_06/2014</v>
          </cell>
          <cell r="C7909" t="str">
            <v>H</v>
          </cell>
          <cell r="D7909">
            <v>36.6</v>
          </cell>
          <cell r="E7909" t="str">
            <v>SINAPI</v>
          </cell>
          <cell r="F7909" t="str">
            <v>E</v>
          </cell>
        </row>
        <row r="7910">
          <cell r="A7910" t="str">
            <v>S-88904</v>
          </cell>
          <cell r="B7910" t="str">
            <v>ESCAVADEIRA HIDRÁULICA SOBRE ESTEIRAS, CAÇAMBA 1,20 M3, PESO OPERACIONAL 21 T, POTÊNCIA BRUTA 155 HP - MATERIAIS NA OPERAÇÃO. AF_06/2014</v>
          </cell>
          <cell r="C7910" t="str">
            <v>H</v>
          </cell>
          <cell r="D7910">
            <v>54.1</v>
          </cell>
          <cell r="E7910" t="str">
            <v>SINAPI</v>
          </cell>
          <cell r="F7910" t="str">
            <v>E</v>
          </cell>
        </row>
        <row r="7911">
          <cell r="A7911" t="str">
            <v>S-89009</v>
          </cell>
          <cell r="B7911" t="str">
            <v>TRATOR DE ESTEIRAS, POTÊNCIA 150 HP, PESO OPERACIONAL 16,7 T, COM RODA MOTRIZ ELEVADA E LÂMINA 3,18 M3 - DEPRECIAÇÃO. AF_06/2014</v>
          </cell>
          <cell r="C7911" t="str">
            <v>H</v>
          </cell>
          <cell r="D7911">
            <v>25.34</v>
          </cell>
          <cell r="E7911" t="str">
            <v>SINAPI</v>
          </cell>
          <cell r="F7911" t="str">
            <v>E</v>
          </cell>
        </row>
        <row r="7912">
          <cell r="A7912" t="str">
            <v>S-89010</v>
          </cell>
          <cell r="B7912" t="str">
            <v>TRATOR DE ESTEIRAS, POTÊNCIA 150 HP, PESO OPERACIONAL 16,7 T, COM RODA MOTRIZ ELEVADA E LÂMINA 3,18 M3 - JUROS. AF_06/2014</v>
          </cell>
          <cell r="C7912" t="str">
            <v>H</v>
          </cell>
          <cell r="D7912">
            <v>5.7</v>
          </cell>
          <cell r="E7912" t="str">
            <v>SINAPI</v>
          </cell>
          <cell r="F7912" t="str">
            <v>E</v>
          </cell>
        </row>
        <row r="7913">
          <cell r="A7913" t="str">
            <v>S-89011</v>
          </cell>
          <cell r="B7913" t="str">
            <v>RETROESCAVADEIRA SOBRE RODAS COM CARREGADEIRA, TRAÇÃO 4X4, POTÊNCIA LÍQ. 72 HP, CAÇAMBA CARREG. CAP. MÍN. 0,79 M3, CAÇAMBA RETRO CAP. 0,18 M3, PESO OPERACIONAL MÍN. 7.140 KG, PROFUNDIDADE ESCAVAÇÃO MÁX. 4,50 M - DEPRECIAÇÃO. AF_06/2014</v>
          </cell>
          <cell r="C7913" t="str">
            <v>H</v>
          </cell>
          <cell r="D7913">
            <v>14.37</v>
          </cell>
          <cell r="E7913" t="str">
            <v>SINAPI</v>
          </cell>
          <cell r="F7913" t="str">
            <v>E</v>
          </cell>
        </row>
        <row r="7914">
          <cell r="A7914" t="str">
            <v>S-89012</v>
          </cell>
          <cell r="B7914" t="str">
            <v>RETROESCAVADEIRA SOBRE RODAS COM CARREGADEIRA, TRAÇÃO 4X4, POTÊNCIA LÍQ. 72 HP, CAÇAMBA CARREG. CAP. MÍN. 0,79 M3, CAÇAMBA RETRO CAP. 0,18 M3, PESO OPERACIONAL MÍN. 7.140 KG, PROFUNDIDADE ESCAVAÇÃO MÁX. 4,50 M - JUROS. AF_06/2014</v>
          </cell>
          <cell r="C7914" t="str">
            <v>H</v>
          </cell>
          <cell r="D7914">
            <v>1.95</v>
          </cell>
          <cell r="E7914" t="str">
            <v>SINAPI</v>
          </cell>
          <cell r="F7914" t="str">
            <v>E</v>
          </cell>
        </row>
        <row r="7915">
          <cell r="A7915" t="str">
            <v>S-89013</v>
          </cell>
          <cell r="B7915" t="str">
            <v>TRATOR DE ESTEIRAS, POTÊNCIA 347 HP, PESO OPERACIONAL 38,5 T, COM LÂMINA 8,70 M3 - DEPRECIAÇÃO. AF_06/2014</v>
          </cell>
          <cell r="C7915" t="str">
            <v>H</v>
          </cell>
          <cell r="D7915">
            <v>83.02</v>
          </cell>
          <cell r="E7915" t="str">
            <v>SINAPI</v>
          </cell>
          <cell r="F7915" t="str">
            <v>E</v>
          </cell>
        </row>
        <row r="7916">
          <cell r="A7916" t="str">
            <v>S-89014</v>
          </cell>
          <cell r="B7916" t="str">
            <v>TRATOR DE ESTEIRAS, POTÊNCIA 347 HP, PESO OPERACIONAL 38,5 T, COM LÂMINA 8,70 M3 - JUROS. AF_06/2014</v>
          </cell>
          <cell r="C7916" t="str">
            <v>H</v>
          </cell>
          <cell r="D7916">
            <v>18.68</v>
          </cell>
          <cell r="E7916" t="str">
            <v>SINAPI</v>
          </cell>
          <cell r="F7916" t="str">
            <v>E</v>
          </cell>
        </row>
        <row r="7917">
          <cell r="A7917" t="str">
            <v>S-89015</v>
          </cell>
          <cell r="B7917" t="str">
            <v>VASSOURA MECÂNICA REBOCÁVEL COM ESCOVA CILÍNDRICA, LARGURA ÚTIL DE VARRIMENTO DE 2,44 M - DEPRECIAÇÃO. AF_06/2014</v>
          </cell>
          <cell r="C7917" t="str">
            <v>H</v>
          </cell>
          <cell r="D7917">
            <v>2.27</v>
          </cell>
          <cell r="E7917" t="str">
            <v>SINAPI</v>
          </cell>
          <cell r="F7917" t="str">
            <v>E</v>
          </cell>
        </row>
        <row r="7918">
          <cell r="A7918" t="str">
            <v>S-89016</v>
          </cell>
          <cell r="B7918" t="str">
            <v>VASSOURA MECÂNICA REBOCÁVEL COM ESCOVA CILÍNDRICA, LARGURA ÚTIL DE VARRIMENTO DE 2,44 M - JUROS. AF_06/2014</v>
          </cell>
          <cell r="C7918" t="str">
            <v>H</v>
          </cell>
          <cell r="D7918">
            <v>0.3</v>
          </cell>
          <cell r="E7918" t="str">
            <v>SINAPI</v>
          </cell>
          <cell r="F7918" t="str">
            <v>E</v>
          </cell>
        </row>
        <row r="7919">
          <cell r="A7919" t="str">
            <v>S-89017</v>
          </cell>
          <cell r="B7919" t="str">
            <v>TRATOR DE ESTEIRAS, POTÊNCIA 170 HP, PESO OPERACIONAL 19 T, CAÇAMBA 5,2 M3 - DEPRECIAÇÃO. AF_06/2014</v>
          </cell>
          <cell r="C7919" t="str">
            <v>H</v>
          </cell>
          <cell r="D7919">
            <v>25.19</v>
          </cell>
          <cell r="E7919" t="str">
            <v>SINAPI</v>
          </cell>
          <cell r="F7919" t="str">
            <v>E</v>
          </cell>
        </row>
        <row r="7920">
          <cell r="A7920" t="str">
            <v>S-89018</v>
          </cell>
          <cell r="B7920" t="str">
            <v>TRATOR DE ESTEIRAS, POTÊNCIA 170 HP, PESO OPERACIONAL 19 T, CAÇAMBA 5,2 M3 - JUROS. AF_06/2014</v>
          </cell>
          <cell r="C7920" t="str">
            <v>H</v>
          </cell>
          <cell r="D7920">
            <v>5.67</v>
          </cell>
          <cell r="E7920" t="str">
            <v>SINAPI</v>
          </cell>
          <cell r="F7920" t="str">
            <v>E</v>
          </cell>
        </row>
        <row r="7921">
          <cell r="A7921" t="str">
            <v>S-89019</v>
          </cell>
          <cell r="B7921" t="str">
            <v>BOMBA SUBMERSÍVEL ELÉTRICA TRIFÁSICA, POTÊNCIA 2,96 HP, Ø ROTOR 144 MM SEMI-ABERTO, BOCAL DE SAÍDA Ø 2, HM/Q = 2 MCA / 38,8 M3/H A 28 MCA / 5 M3/H - DEPRECIAÇÃO. AF_06/2014</v>
          </cell>
          <cell r="C7921" t="str">
            <v>H</v>
          </cell>
          <cell r="D7921">
            <v>0.24</v>
          </cell>
          <cell r="E7921" t="str">
            <v>SINAPI</v>
          </cell>
          <cell r="F7921" t="str">
            <v>E</v>
          </cell>
        </row>
        <row r="7922">
          <cell r="A7922" t="str">
            <v>S-89020</v>
          </cell>
          <cell r="B7922" t="str">
            <v>BOMBA SUBMERSÍVEL ELÉTRICA TRIFÁSICA, POTÊNCIA 2,96 HP, Ø ROTOR 144 MM SEMI-ABERTO, BOCAL DE SAÍDA Ø 2, HM/Q = 2 MCA / 38,8 M3/H A 28 MCA / 5 M3/H - JUROS. AF_06/2014</v>
          </cell>
          <cell r="C7922" t="str">
            <v>H</v>
          </cell>
          <cell r="D7922">
            <v>0.02</v>
          </cell>
          <cell r="E7922" t="str">
            <v>SINAPI</v>
          </cell>
          <cell r="F7922" t="str">
            <v>E</v>
          </cell>
        </row>
        <row r="7923">
          <cell r="A7923" t="str">
            <v>S-89023</v>
          </cell>
          <cell r="B7923" t="str">
            <v>TANQUE DE ASFALTO ESTACIONÁRIO COM MAÇARICO, CAPACIDADE 20.000 L - DEPRECIAÇÃO. AF_06/2014</v>
          </cell>
          <cell r="C7923" t="str">
            <v>H</v>
          </cell>
          <cell r="D7923">
            <v>2.86</v>
          </cell>
          <cell r="E7923" t="str">
            <v>SINAPI</v>
          </cell>
          <cell r="F7923" t="str">
            <v>E</v>
          </cell>
        </row>
        <row r="7924">
          <cell r="A7924" t="str">
            <v>S-89024</v>
          </cell>
          <cell r="B7924" t="str">
            <v>TANQUE DE ASFALTO ESTACIONÁRIO COM MAÇARICO, CAPACIDADE 20.000 L - JUROS. AF_06/2014</v>
          </cell>
          <cell r="C7924" t="str">
            <v>H</v>
          </cell>
          <cell r="D7924">
            <v>0.47</v>
          </cell>
          <cell r="E7924" t="str">
            <v>SINAPI</v>
          </cell>
          <cell r="F7924" t="str">
            <v>E</v>
          </cell>
        </row>
        <row r="7925">
          <cell r="A7925" t="str">
            <v>S-89025</v>
          </cell>
          <cell r="B7925" t="str">
            <v>TANQUE DE ASFALTO ESTACIONÁRIO COM MAÇARICO, CAPACIDADE 20.000 L - MANUTENÇÃO. AF_06/2014</v>
          </cell>
          <cell r="C7925" t="str">
            <v>H</v>
          </cell>
          <cell r="D7925">
            <v>5.37</v>
          </cell>
          <cell r="E7925" t="str">
            <v>SINAPI</v>
          </cell>
          <cell r="F7925" t="str">
            <v>E</v>
          </cell>
        </row>
        <row r="7926">
          <cell r="A7926" t="str">
            <v>S-89026</v>
          </cell>
          <cell r="B7926" t="str">
            <v>TANQUE DE ASFALTO ESTACIONÁRIO COM MAÇARICO, CAPACIDADE 20.000 L - MATERIAIS NA OPERAÇÃO. AF_06/2014</v>
          </cell>
          <cell r="C7926" t="str">
            <v>H</v>
          </cell>
          <cell r="D7926">
            <v>119.8</v>
          </cell>
          <cell r="E7926" t="str">
            <v>SINAPI</v>
          </cell>
          <cell r="F7926" t="str">
            <v>E</v>
          </cell>
        </row>
        <row r="7927">
          <cell r="A7927" t="str">
            <v>S-89029</v>
          </cell>
          <cell r="B7927" t="str">
            <v>TRATOR DE ESTEIRAS, POTÊNCIA 100 HP, PESO OPERACIONAL 9,4 T, COM LÂMINA 2,19 M3 - DEPRECIAÇÃO. AF_06/2014</v>
          </cell>
          <cell r="C7927" t="str">
            <v>H</v>
          </cell>
          <cell r="D7927">
            <v>19.55</v>
          </cell>
          <cell r="E7927" t="str">
            <v>SINAPI</v>
          </cell>
          <cell r="F7927" t="str">
            <v>E</v>
          </cell>
        </row>
        <row r="7928">
          <cell r="A7928" t="str">
            <v>S-89030</v>
          </cell>
          <cell r="B7928" t="str">
            <v>TRATOR DE ESTEIRAS, POTÊNCIA 100 HP, PESO OPERACIONAL 9,4 T, COM LÂMINA 2,19 M3 - JUROS. AF_06/2014</v>
          </cell>
          <cell r="C7928" t="str">
            <v>H</v>
          </cell>
          <cell r="D7928">
            <v>4.4000000000000004</v>
          </cell>
          <cell r="E7928" t="str">
            <v>SINAPI</v>
          </cell>
          <cell r="F7928" t="str">
            <v>E</v>
          </cell>
        </row>
        <row r="7929">
          <cell r="A7929" t="str">
            <v>S-89033</v>
          </cell>
          <cell r="B7929" t="str">
            <v>TRATOR DE PNEUS, POTÊNCIA 85 CV, TRAÇÃO 4X4, PESO COM LASTRO DE 4.675 KG - DEPRECIAÇÃO. AF_06/2014</v>
          </cell>
          <cell r="C7929" t="str">
            <v>H</v>
          </cell>
          <cell r="D7929">
            <v>8.26</v>
          </cell>
          <cell r="E7929" t="str">
            <v>SINAPI</v>
          </cell>
          <cell r="F7929" t="str">
            <v>E</v>
          </cell>
        </row>
        <row r="7930">
          <cell r="A7930" t="str">
            <v>S-89034</v>
          </cell>
          <cell r="B7930" t="str">
            <v>TRATOR DE PNEUS, POTÊNCIA 85 CV, TRAÇÃO 4X4, PESO COM LASTRO DE 4.675 KG - JUROS. AF_06/2014</v>
          </cell>
          <cell r="C7930" t="str">
            <v>H</v>
          </cell>
          <cell r="D7930">
            <v>1.1399999999999999</v>
          </cell>
          <cell r="E7930" t="str">
            <v>SINAPI</v>
          </cell>
          <cell r="F7930" t="str">
            <v>E</v>
          </cell>
        </row>
        <row r="7931">
          <cell r="A7931" t="str">
            <v>S-89128</v>
          </cell>
          <cell r="B7931" t="str">
            <v>PÁ CARREGADEIRA SOBRE RODAS, POTÊNCIA LÍQUIDA 128 HP, CAPACIDADE DA CAÇAMBA 1,7 A 2,8 M3, PESO OPERACIONAL 11632 KG - DEPRECIAÇÃO. AF_06/2014</v>
          </cell>
          <cell r="C7931" t="str">
            <v>H</v>
          </cell>
          <cell r="D7931">
            <v>21.55</v>
          </cell>
          <cell r="E7931" t="str">
            <v>SINAPI</v>
          </cell>
          <cell r="F7931" t="str">
            <v>E</v>
          </cell>
        </row>
        <row r="7932">
          <cell r="A7932" t="str">
            <v>S-89129</v>
          </cell>
          <cell r="B7932" t="str">
            <v>PÁ CARREGADEIRA SOBRE RODAS, POTÊNCIA LÍQUIDA 128 HP, CAPACIDADE DA CAÇAMBA 1,7 A 2,8 M3, PESO OPERACIONAL 11632 KG - JUROS. AF_06/2014</v>
          </cell>
          <cell r="C7932" t="str">
            <v>H</v>
          </cell>
          <cell r="D7932">
            <v>2.92</v>
          </cell>
          <cell r="E7932" t="str">
            <v>SINAPI</v>
          </cell>
          <cell r="F7932" t="str">
            <v>E</v>
          </cell>
        </row>
        <row r="7933">
          <cell r="A7933" t="str">
            <v>S-89130</v>
          </cell>
          <cell r="B7933" t="str">
            <v>PÁ CARREGADEIRA SOBRE RODAS, POTÊNCIA 197 HP, CAPACIDADE DA CAÇAMBA 2,5 A 3,5 M3, PESO OPERACIONAL 18338 KG - DEPRECIAÇÃO. AF_06/2014</v>
          </cell>
          <cell r="C7933" t="str">
            <v>H</v>
          </cell>
          <cell r="D7933">
            <v>29.89</v>
          </cell>
          <cell r="E7933" t="str">
            <v>SINAPI</v>
          </cell>
          <cell r="F7933" t="str">
            <v>E</v>
          </cell>
        </row>
        <row r="7934">
          <cell r="A7934" t="str">
            <v>S-89131</v>
          </cell>
          <cell r="B7934" t="str">
            <v>PÁ CARREGADEIRA SOBRE RODAS, POTÊNCIA 197 HP, CAPACIDADE DA CAÇAMBA 2,5 A 3,5 M3, PESO OPERACIONAL 18338 KG - JUROS. AF_06/2014</v>
          </cell>
          <cell r="C7934" t="str">
            <v>H</v>
          </cell>
          <cell r="D7934">
            <v>4.05</v>
          </cell>
          <cell r="E7934" t="str">
            <v>SINAPI</v>
          </cell>
          <cell r="F7934" t="str">
            <v>E</v>
          </cell>
        </row>
        <row r="7935">
          <cell r="A7935" t="str">
            <v>S-89210</v>
          </cell>
          <cell r="B7935" t="str">
            <v>ROLO COMPACTADOR VIBRATÓRIO DE UM CILINDRO AÇO LISO, POTÊNCIA 80 HP, PESO OPERACIONAL MÁXIMO 8,1 T, IMPACTO DINÂMICO 16,15 / 9,5 T, LARGURA DE TRABALHO 1,68 M - DEPRECIAÇÃO. AF_06/2014</v>
          </cell>
          <cell r="C7935" t="str">
            <v>H</v>
          </cell>
          <cell r="D7935">
            <v>17.059999999999999</v>
          </cell>
          <cell r="E7935" t="str">
            <v>SINAPI</v>
          </cell>
          <cell r="F7935" t="str">
            <v>E</v>
          </cell>
        </row>
        <row r="7936">
          <cell r="A7936" t="str">
            <v>S-89211</v>
          </cell>
          <cell r="B7936" t="str">
            <v>ROLO COMPACTADOR VIBRATÓRIO DE UM CILINDRO AÇO LISO, POTÊNCIA 80 HP, PESO OPERACIONAL MÁXIMO 8,1 T, IMPACTO DINÂMICO 16,15 / 9,5 T, LARGURA DE TRABALHO 1,68 M - JUROS. AF_06/2014</v>
          </cell>
          <cell r="C7936" t="str">
            <v>H</v>
          </cell>
          <cell r="D7936">
            <v>2.36</v>
          </cell>
          <cell r="E7936" t="str">
            <v>SINAPI</v>
          </cell>
          <cell r="F7936" t="str">
            <v>E</v>
          </cell>
        </row>
        <row r="7937">
          <cell r="A7937" t="str">
            <v>S-89212</v>
          </cell>
          <cell r="B7937" t="str">
            <v>BATE-ESTACAS POR GRAVIDADE, POTÊNCIA DE 160 HP, PESO DO MARTELO ATÉ 3 TONELADAS - DEPRECIAÇÃO. AF_11/2014</v>
          </cell>
          <cell r="C7937" t="str">
            <v>H</v>
          </cell>
          <cell r="D7937">
            <v>16.37</v>
          </cell>
          <cell r="E7937" t="str">
            <v>SINAPI</v>
          </cell>
          <cell r="F7937" t="str">
            <v>E</v>
          </cell>
        </row>
        <row r="7938">
          <cell r="A7938" t="str">
            <v>S-89213</v>
          </cell>
          <cell r="B7938" t="str">
            <v>BATE-ESTACAS POR GRAVIDADE, POTÊNCIA DE 160 HP, PESO DO MARTELO ATÉ 3 TONELADAS - JUROS. AF_11/2014</v>
          </cell>
          <cell r="C7938" t="str">
            <v>H</v>
          </cell>
          <cell r="D7938">
            <v>2.58</v>
          </cell>
          <cell r="E7938" t="str">
            <v>SINAPI</v>
          </cell>
          <cell r="F7938" t="str">
            <v>E</v>
          </cell>
        </row>
        <row r="7939">
          <cell r="A7939" t="str">
            <v>S-89214</v>
          </cell>
          <cell r="B7939" t="str">
            <v>BATE-ESTACAS POR GRAVIDADE, POTÊNCIA DE 160 HP, PESO DO MARTELO ATÉ 3 TONELADAS - MANUTENÇÃO. AF_11/2014</v>
          </cell>
          <cell r="C7939" t="str">
            <v>H</v>
          </cell>
          <cell r="D7939">
            <v>15.37</v>
          </cell>
          <cell r="E7939" t="str">
            <v>SINAPI</v>
          </cell>
          <cell r="F7939" t="str">
            <v>E</v>
          </cell>
        </row>
        <row r="7940">
          <cell r="A7940" t="str">
            <v>S-89215</v>
          </cell>
          <cell r="B7940" t="str">
            <v>BATE-ESTACAS POR GRAVIDADE, POTÊNCIA DE 160 HP, PESO DO MARTELO ATÉ 3 TONELADAS - MATERIAIS NA OPERAÇÃO. AF_11/2014</v>
          </cell>
          <cell r="C7940" t="str">
            <v>H</v>
          </cell>
          <cell r="D7940">
            <v>55.87</v>
          </cell>
          <cell r="E7940" t="str">
            <v>SINAPI</v>
          </cell>
          <cell r="F7940" t="str">
            <v>E</v>
          </cell>
        </row>
        <row r="7941">
          <cell r="A7941" t="str">
            <v>S-89221</v>
          </cell>
          <cell r="B7941" t="str">
            <v>BETONEIRA CAPACIDADE NOMINAL DE 600 L, CAPACIDADE DE MISTURA 360 L, MOTOR ELÉTRICO TRIFÁSICO POTÊNCIA DE 4 CV, SEM CARREGADOR - DEPRECIAÇÃO. AF_11/2014</v>
          </cell>
          <cell r="C7941" t="str">
            <v>H</v>
          </cell>
          <cell r="D7941">
            <v>1.02</v>
          </cell>
          <cell r="E7941" t="str">
            <v>SINAPI</v>
          </cell>
          <cell r="F7941" t="str">
            <v>E</v>
          </cell>
        </row>
        <row r="7942">
          <cell r="A7942" t="str">
            <v>S-89222</v>
          </cell>
          <cell r="B7942" t="str">
            <v>BETONEIRA CAPACIDADE NOMINAL DE 600 L, CAPACIDADE DE MISTURA 360 L, MOTOR ELÉTRICO TRIFÁSICO POTÊNCIA DE 4 CV, SEM CARREGADOR - JUROS. AF_11/2014</v>
          </cell>
          <cell r="C7942" t="str">
            <v>H</v>
          </cell>
          <cell r="D7942">
            <v>0.12</v>
          </cell>
          <cell r="E7942" t="str">
            <v>SINAPI</v>
          </cell>
          <cell r="F7942" t="str">
            <v>E</v>
          </cell>
        </row>
        <row r="7943">
          <cell r="A7943" t="str">
            <v>S-89223</v>
          </cell>
          <cell r="B7943" t="str">
            <v>BETONEIRA CAPACIDADE NOMINAL DE 600 L, CAPACIDADE DE MISTURA 360 L, MOTOR ELÉTRICO TRIFÁSICO POTÊNCIA DE 4 CV, SEM CARREGADOR - MANUTENÇÃO. AF_11/2014</v>
          </cell>
          <cell r="C7943" t="str">
            <v>H</v>
          </cell>
          <cell r="D7943">
            <v>0.96</v>
          </cell>
          <cell r="E7943" t="str">
            <v>SINAPI</v>
          </cell>
          <cell r="F7943" t="str">
            <v>E</v>
          </cell>
        </row>
        <row r="7944">
          <cell r="A7944" t="str">
            <v>S-89224</v>
          </cell>
          <cell r="B7944" t="str">
            <v>BETONEIRA CAPACIDADE NOMINAL DE 600 L, CAPACIDADE DE MISTURA 360 L, MOTOR ELÉTRICO TRIFÁSICO POTÊNCIA DE 4 CV, SEM CARREGADOR - MATERIAIS NA OPERAÇÃO. AF_11/2014</v>
          </cell>
          <cell r="C7944" t="str">
            <v>H</v>
          </cell>
          <cell r="D7944">
            <v>0</v>
          </cell>
          <cell r="E7944" t="str">
            <v>SINAPI</v>
          </cell>
          <cell r="F7944" t="str">
            <v>E</v>
          </cell>
        </row>
        <row r="7945">
          <cell r="A7945" t="str">
            <v>S-89228</v>
          </cell>
          <cell r="B7945" t="str">
            <v>MOTONIVELADORA POTÊNCIA BÁSICA LÍQUIDA (PRIMEIRA MARCHA) 125 HP, PESO BRUTO 13032 KG, LARGURA DA LÂMINA DE 3,7 M - DEPRECIAÇÃO. AF_06/2014</v>
          </cell>
          <cell r="C7945" t="str">
            <v>H</v>
          </cell>
          <cell r="D7945">
            <v>24.56</v>
          </cell>
          <cell r="E7945" t="str">
            <v>SINAPI</v>
          </cell>
          <cell r="F7945" t="str">
            <v>E</v>
          </cell>
        </row>
        <row r="7946">
          <cell r="A7946" t="str">
            <v>S-89229</v>
          </cell>
          <cell r="B7946" t="str">
            <v>MOTONIVELADORA POTÊNCIA BÁSICA LÍQUIDA (PRIMEIRA MARCHA) 125 HP, PESO BRUTO 13032 KG, LARGURA DA LÂMINA DE 3,7 M - JUROS. AF_06/2014</v>
          </cell>
          <cell r="C7946" t="str">
            <v>H</v>
          </cell>
          <cell r="D7946">
            <v>4.42</v>
          </cell>
          <cell r="E7946" t="str">
            <v>SINAPI</v>
          </cell>
          <cell r="F7946" t="str">
            <v>E</v>
          </cell>
        </row>
        <row r="7947">
          <cell r="A7947" t="str">
            <v>S-89230</v>
          </cell>
          <cell r="B7947" t="str">
            <v>FRESADORA DE ASFALTO A FRIO SOBRE RODAS, LARGURA FRESAGEM DE 1,0 M, POTÊNCIA 208 HP - DEPRECIAÇÃO. AF_11/2014</v>
          </cell>
          <cell r="C7947" t="str">
            <v>H</v>
          </cell>
          <cell r="D7947">
            <v>89.84</v>
          </cell>
          <cell r="E7947" t="str">
            <v>SINAPI</v>
          </cell>
          <cell r="F7947" t="str">
            <v>E</v>
          </cell>
        </row>
        <row r="7948">
          <cell r="A7948" t="str">
            <v>S-89231</v>
          </cell>
          <cell r="B7948" t="str">
            <v>FRESADORA DE ASFALTO A FRIO SOBRE RODAS, LARGURA FRESAGEM DE 1,0 M, POTÊNCIA 208 HP - JUROS. AF_11/2014</v>
          </cell>
          <cell r="C7948" t="str">
            <v>H</v>
          </cell>
          <cell r="D7948">
            <v>14.23</v>
          </cell>
          <cell r="E7948" t="str">
            <v>SINAPI</v>
          </cell>
          <cell r="F7948" t="str">
            <v>E</v>
          </cell>
        </row>
        <row r="7949">
          <cell r="A7949" t="str">
            <v>S-89232</v>
          </cell>
          <cell r="B7949" t="str">
            <v>FRESADORA DE ASFALTO A FRIO SOBRE RODAS, LARGURA FRESAGEM DE 1,0 M, POTÊNCIA 208 HP - MANUTENÇÃO. AF_11/2014</v>
          </cell>
          <cell r="C7949" t="str">
            <v>H</v>
          </cell>
          <cell r="D7949">
            <v>160.26</v>
          </cell>
          <cell r="E7949" t="str">
            <v>SINAPI</v>
          </cell>
          <cell r="F7949" t="str">
            <v>E</v>
          </cell>
        </row>
        <row r="7950">
          <cell r="A7950" t="str">
            <v>S-89233</v>
          </cell>
          <cell r="B7950" t="str">
            <v>FRESADORA DE ASFALTO A FRIO SOBRE RODAS, LARGURA FRESAGEM DE 1,0 M, POTÊNCIA 208 HP - MATERIAIS NA OPERAÇÃO. AF_11/2014</v>
          </cell>
          <cell r="C7950" t="str">
            <v>H</v>
          </cell>
          <cell r="D7950">
            <v>100.54</v>
          </cell>
          <cell r="E7950" t="str">
            <v>SINAPI</v>
          </cell>
          <cell r="F7950" t="str">
            <v>E</v>
          </cell>
        </row>
        <row r="7951">
          <cell r="A7951" t="str">
            <v>S-89236</v>
          </cell>
          <cell r="B7951" t="str">
            <v>FRESADORA DE ASFALTO A FRIO SOBRE RODAS, LARGURA FRESAGEM DE 2,0 M, POTÊNCIA 550 HP - DEPRECIAÇÃO. AF_11/2014</v>
          </cell>
          <cell r="C7951" t="str">
            <v>H</v>
          </cell>
          <cell r="D7951">
            <v>209.88</v>
          </cell>
          <cell r="E7951" t="str">
            <v>SINAPI</v>
          </cell>
          <cell r="F7951" t="str">
            <v>E</v>
          </cell>
        </row>
        <row r="7952">
          <cell r="A7952" t="str">
            <v>S-89237</v>
          </cell>
          <cell r="B7952" t="str">
            <v>FRESADORA DE ASFALTO A FRIO SOBRE RODAS, LARGURA FRESAGEM DE 2,0 M, POTÊNCIA 550 HP - JUROS. AF_11/2014</v>
          </cell>
          <cell r="C7952" t="str">
            <v>H</v>
          </cell>
          <cell r="D7952">
            <v>33.25</v>
          </cell>
          <cell r="E7952" t="str">
            <v>SINAPI</v>
          </cell>
          <cell r="F7952" t="str">
            <v>E</v>
          </cell>
        </row>
        <row r="7953">
          <cell r="A7953" t="str">
            <v>S-89238</v>
          </cell>
          <cell r="B7953" t="str">
            <v>FRESADORA DE ASFALTO A FRIO SOBRE RODAS, LARGURA FRESAGEM DE 2,0 M, POTÊNCIA 550 HP - MANUTENÇÃO. AF_11/2014</v>
          </cell>
          <cell r="C7953" t="str">
            <v>H</v>
          </cell>
          <cell r="D7953">
            <v>374.37</v>
          </cell>
          <cell r="E7953" t="str">
            <v>SINAPI</v>
          </cell>
          <cell r="F7953" t="str">
            <v>E</v>
          </cell>
        </row>
        <row r="7954">
          <cell r="A7954" t="str">
            <v>S-89239</v>
          </cell>
          <cell r="B7954" t="str">
            <v>FRESADORA DE ASFALTO A FRIO SOBRE RODAS, LARGURA FRESAGEM DE 2,0 M, POTÊNCIA 550 HP - MATERIAIS NA OPERAÇÃO. AF_11/2014</v>
          </cell>
          <cell r="C7954" t="str">
            <v>H</v>
          </cell>
          <cell r="D7954">
            <v>265.89</v>
          </cell>
          <cell r="E7954" t="str">
            <v>SINAPI</v>
          </cell>
          <cell r="F7954" t="str">
            <v>E</v>
          </cell>
        </row>
        <row r="7955">
          <cell r="A7955" t="str">
            <v>S-89240</v>
          </cell>
          <cell r="B7955" t="str">
            <v>VIBROACABADORA DE ASFALTO SOBRE ESTEIRAS, LARGURA DE PAVIMENTAÇÃO 1,90 M A 5,30 M, POTÊNCIA 105 HP CAPACIDADE 450 T/H - DEPRECIAÇÃO. AF_11/2014</v>
          </cell>
          <cell r="C7955" t="str">
            <v>H</v>
          </cell>
          <cell r="D7955">
            <v>64.41</v>
          </cell>
          <cell r="E7955" t="str">
            <v>SINAPI</v>
          </cell>
          <cell r="F7955" t="str">
            <v>E</v>
          </cell>
        </row>
        <row r="7956">
          <cell r="A7956" t="str">
            <v>S-89241</v>
          </cell>
          <cell r="B7956" t="str">
            <v>VIBROACABADORA DE ASFALTO SOBRE ESTEIRAS, LARGURA DE PAVIMENTAÇÃO 1,90 M A 5,30 M, POTÊNCIA 105 HP CAPACIDADE 450 T/H - JUROS. AF_11/2014</v>
          </cell>
          <cell r="C7956" t="str">
            <v>H</v>
          </cell>
          <cell r="D7956">
            <v>11.59</v>
          </cell>
          <cell r="E7956" t="str">
            <v>SINAPI</v>
          </cell>
          <cell r="F7956" t="str">
            <v>E</v>
          </cell>
        </row>
        <row r="7957">
          <cell r="A7957" t="str">
            <v>S-89246</v>
          </cell>
          <cell r="B7957" t="str">
            <v>RECICLADORA DE ASFALTO A FRIO SOBRE RODAS, LARGURA FRESAGEM DE 2,0 M, POTÊNCIA 422 HP - DEPRECIAÇÃO. AF_11/2014</v>
          </cell>
          <cell r="C7957" t="str">
            <v>H</v>
          </cell>
          <cell r="D7957">
            <v>182.37</v>
          </cell>
          <cell r="E7957" t="str">
            <v>SINAPI</v>
          </cell>
          <cell r="F7957" t="str">
            <v>E</v>
          </cell>
        </row>
        <row r="7958">
          <cell r="A7958" t="str">
            <v>S-89247</v>
          </cell>
          <cell r="B7958" t="str">
            <v>RECICLADORA DE ASFALTO A FRIO SOBRE RODAS, LARGURA FRESAGEM DE 2,0 M, POTÊNCIA 422 HP - JUROS. AF_11/2014</v>
          </cell>
          <cell r="C7958" t="str">
            <v>H</v>
          </cell>
          <cell r="D7958">
            <v>28.89</v>
          </cell>
          <cell r="E7958" t="str">
            <v>SINAPI</v>
          </cell>
          <cell r="F7958" t="str">
            <v>E</v>
          </cell>
        </row>
        <row r="7959">
          <cell r="A7959" t="str">
            <v>S-89248</v>
          </cell>
          <cell r="B7959" t="str">
            <v>RECICLADORA DE ASFALTO A FRIO SOBRE RODAS, LARGURA FRESAGEM DE 2,0 M, POTÊNCIA 422 HP - MANUTENÇÃO. AF_11/2014</v>
          </cell>
          <cell r="C7959" t="str">
            <v>H</v>
          </cell>
          <cell r="D7959">
            <v>325.3</v>
          </cell>
          <cell r="E7959" t="str">
            <v>SINAPI</v>
          </cell>
          <cell r="F7959" t="str">
            <v>E</v>
          </cell>
        </row>
        <row r="7960">
          <cell r="A7960" t="str">
            <v>S-89249</v>
          </cell>
          <cell r="B7960" t="str">
            <v>RECICLADORA DE ASFALTO A FRIO SOBRE RODAS, LARGURA FRESAGEM DE 2,0 M, POTÊNCIA 422 HP - MATERIAIS NA OPERAÇÃO. AF_11/2014</v>
          </cell>
          <cell r="C7960" t="str">
            <v>H</v>
          </cell>
          <cell r="D7960">
            <v>226.65</v>
          </cell>
          <cell r="E7960" t="str">
            <v>SINAPI</v>
          </cell>
          <cell r="F7960" t="str">
            <v>E</v>
          </cell>
        </row>
        <row r="7961">
          <cell r="A7961" t="str">
            <v>S-89253</v>
          </cell>
          <cell r="B7961" t="str">
            <v>VIBROACABADORA DE ASFALTO SOBRE ESTEIRAS, LARGURA DE PAVIMENTAÇÃO 2,13 M A 4,55 M, POTÊNCIA 100 HP, CAPACIDADE 400 T/H - DEPRECIAÇÃO. AF_11/2014</v>
          </cell>
          <cell r="C7961" t="str">
            <v>H</v>
          </cell>
          <cell r="D7961">
            <v>52.78</v>
          </cell>
          <cell r="E7961" t="str">
            <v>SINAPI</v>
          </cell>
          <cell r="F7961" t="str">
            <v>E</v>
          </cell>
        </row>
        <row r="7962">
          <cell r="A7962" t="str">
            <v>S-89254</v>
          </cell>
          <cell r="B7962" t="str">
            <v>VIBROACABADORA DE ASFALTO SOBRE ESTEIRAS, LARGURA DE PAVIMENTAÇÃO 2,13 M A 4,55 M, POTÊNCIA 100 HP, CAPACIDADE 400 T/H - JUROS. AF_11/2014</v>
          </cell>
          <cell r="C7962" t="str">
            <v>H</v>
          </cell>
          <cell r="D7962">
            <v>9.5</v>
          </cell>
          <cell r="E7962" t="str">
            <v>SINAPI</v>
          </cell>
          <cell r="F7962" t="str">
            <v>E</v>
          </cell>
        </row>
        <row r="7963">
          <cell r="A7963" t="str">
            <v>S-89255</v>
          </cell>
          <cell r="B7963" t="str">
            <v>VIBROACABADORA DE ASFALTO SOBRE ESTEIRAS, LARGURA DE PAVIMENTAÇÃO 2,13 M A 4,55 M, POTÊNCIA 100 HP, CAPACIDADE 400 T/H - MANUTENÇÃO. AF_11/2014</v>
          </cell>
          <cell r="C7963" t="str">
            <v>H</v>
          </cell>
          <cell r="D7963">
            <v>84.85</v>
          </cell>
          <cell r="E7963" t="str">
            <v>SINAPI</v>
          </cell>
          <cell r="F7963" t="str">
            <v>E</v>
          </cell>
        </row>
        <row r="7964">
          <cell r="A7964" t="str">
            <v>S-89256</v>
          </cell>
          <cell r="B7964" t="str">
            <v>VIBROACABADORA DE ASFALTO SOBRE ESTEIRAS, LARGURA DE PAVIMENTAÇÃO 2,13 M A 4,55 M, POTÊNCIA 100 HP, CAPACIDADE 400 T/H - MATERIAIS NA OPERAÇÃO. AF_11/2014</v>
          </cell>
          <cell r="C7964" t="str">
            <v>H</v>
          </cell>
          <cell r="D7964">
            <v>51.01</v>
          </cell>
          <cell r="E7964" t="str">
            <v>SINAPI</v>
          </cell>
          <cell r="F7964" t="str">
            <v>E</v>
          </cell>
        </row>
        <row r="7965">
          <cell r="A7965" t="str">
            <v>S-89259</v>
          </cell>
          <cell r="B7965" t="str">
            <v>GUINDAUTO HIDRÁULICO, CAPACIDADE MÁXIMA DE CARGA 6200 KG, MOMENTO MÁXIMO DE CARGA 11,7 TM, ALCANCE MÁXIMO HORIZONTAL 9,70 M, INCLUSIVE CAMINHÃO TOCO PBT 16.000 KG, POTÊNCIA DE 189 CV - DEPRECIAÇÃO. AF_06/2014</v>
          </cell>
          <cell r="C7965" t="str">
            <v>H</v>
          </cell>
          <cell r="D7965">
            <v>10.85</v>
          </cell>
          <cell r="E7965" t="str">
            <v>SINAPI</v>
          </cell>
          <cell r="F7965" t="str">
            <v>E</v>
          </cell>
        </row>
        <row r="7966">
          <cell r="A7966" t="str">
            <v>S-89260</v>
          </cell>
          <cell r="B7966" t="str">
            <v>GUINDAUTO HIDRÁULICO, CAPACIDADE MÁXIMA DE CARGA 6200 KG, MOMENTO MÁXIMO DE CARGA 11,7 TM, ALCANCE MÁXIMO HORIZONTAL 9,70 M, INCLUSIVE CAMINHÃO TOCO PBT 16.000 KG, POTÊNCIA DE 189 CV - JUROS. AF_06/2014</v>
          </cell>
          <cell r="C7966" t="str">
            <v>H</v>
          </cell>
          <cell r="D7966">
            <v>2.27</v>
          </cell>
          <cell r="E7966" t="str">
            <v>SINAPI</v>
          </cell>
          <cell r="F7966" t="str">
            <v>E</v>
          </cell>
        </row>
        <row r="7967">
          <cell r="A7967" t="str">
            <v>S-89262</v>
          </cell>
          <cell r="B7967" t="str">
            <v>GUINDAUTO HIDRÁULICO, CAPACIDADE MÁXIMA DE CARGA 6200 KG, MOMENTO MÁXIMO DE CARGA 11,7 TM, ALCANCE MÁXIMO HORIZONTAL 9,70 M, INCLUSIVE CAMINHÃO TOCO PBT 16.000 KG, POTÊNCIA DE 189 CV - MANUTENÇÃO. AF_06/2014</v>
          </cell>
          <cell r="C7967" t="str">
            <v>H</v>
          </cell>
          <cell r="D7967">
            <v>20.350000000000001</v>
          </cell>
          <cell r="E7967" t="str">
            <v>SINAPI</v>
          </cell>
          <cell r="F7967" t="str">
            <v>E</v>
          </cell>
        </row>
        <row r="7968">
          <cell r="A7968" t="str">
            <v>S-89264</v>
          </cell>
          <cell r="B7968" t="str">
            <v>CAMINHÃO TOCO, PBT 16.000 KG, CARGA ÚTIL MÁX. 10.685 KG, DIST. ENTRE EIXOS 4,8 M, POTÊNCIA 189 CV, INCLUSIVE CARROCERIA FIXA ABERTA DE MADEIRA P/ TRANSPORTE GERAL DE CARGA SECA, DIMEN. APROX. 2,5 X 7,00 X 0,50 M - DEPRECIAÇÃO. AF_06/2014</v>
          </cell>
          <cell r="C7968" t="str">
            <v>H</v>
          </cell>
          <cell r="D7968">
            <v>8.86</v>
          </cell>
          <cell r="E7968" t="str">
            <v>SINAPI</v>
          </cell>
          <cell r="F7968" t="str">
            <v>E</v>
          </cell>
        </row>
        <row r="7969">
          <cell r="A7969" t="str">
            <v>S-89265</v>
          </cell>
          <cell r="B7969" t="str">
            <v>CAMINHÃO TOCO, PBT 16.000 KG, CARGA ÚTIL MÁX. 10.685 KG, DIST. ENTRE EIXOS 4,8 M, POTÊNCIA 189 CV, INCLUSIVE CARROCERIA FIXA ABERTA DE MADEIRA P/ TRANSPORTE GERAL DE CARGA SECA, DIMEN. APROX. 2,5 X 7,00 X 0,50 M - JUROS. AF_06/2014</v>
          </cell>
          <cell r="C7969" t="str">
            <v>H</v>
          </cell>
          <cell r="D7969">
            <v>1.86</v>
          </cell>
          <cell r="E7969" t="str">
            <v>SINAPI</v>
          </cell>
          <cell r="F7969" t="str">
            <v>E</v>
          </cell>
        </row>
        <row r="7970">
          <cell r="A7970" t="str">
            <v>S-89266</v>
          </cell>
          <cell r="B7970" t="str">
            <v>CAMINHÃO TOCO, PBT 16.000 KG, CARGA ÚTIL MÁX. 10.685 KG, DIST. ENTRE EIXOS 4,8 M, POTÊNCIA 189 CV, INCLUSIVE CARROCERIA FIXA ABERTA DE MADEIRA P/ TRANSPORTE GERAL DE CARGA SECA, DIMEN. APROX. 2,5 X 7,00 X 0,50 M - IMPOSTOS E SEGUROS. AF_06/2014</v>
          </cell>
          <cell r="C7970" t="str">
            <v>H</v>
          </cell>
          <cell r="D7970">
            <v>0.71</v>
          </cell>
          <cell r="E7970" t="str">
            <v>SINAPI</v>
          </cell>
          <cell r="F7970" t="str">
            <v>E</v>
          </cell>
        </row>
        <row r="7971">
          <cell r="A7971" t="str">
            <v>S-89267</v>
          </cell>
          <cell r="B7971" t="str">
            <v>GUINDASTE HIDRÁULICO AUTOPROPELIDO, COM LANÇA TELESCÓPICA 28,80 M, CAPACIDADE MÁXIMA 30 T, POTÊNCIA 97 KW, TRAÇÃO 4 X 4 - DEPRECIAÇÃO. AF_11/2014</v>
          </cell>
          <cell r="C7971" t="str">
            <v>H</v>
          </cell>
          <cell r="D7971">
            <v>28.51</v>
          </cell>
          <cell r="E7971" t="str">
            <v>SINAPI</v>
          </cell>
          <cell r="F7971" t="str">
            <v>E</v>
          </cell>
        </row>
        <row r="7972">
          <cell r="A7972" t="str">
            <v>S-89268</v>
          </cell>
          <cell r="B7972" t="str">
            <v>GUINDASTE HIDRÁULICO AUTOPROPELIDO, COM LANÇA TELESCÓPICA 28,80 M, CAPACIDADE MÁXIMA 30 T, POTÊNCIA 97 KW, TRAÇÃO 4 X 4 - JUROS. AF_11/2014</v>
          </cell>
          <cell r="C7972" t="str">
            <v>H</v>
          </cell>
          <cell r="D7972">
            <v>5.13</v>
          </cell>
          <cell r="E7972" t="str">
            <v>SINAPI</v>
          </cell>
          <cell r="F7972" t="str">
            <v>E</v>
          </cell>
        </row>
        <row r="7973">
          <cell r="A7973" t="str">
            <v>S-89269</v>
          </cell>
          <cell r="B7973" t="str">
            <v>GUINDASTE HIDRÁULICO AUTOPROPELIDO, COM LANÇA TELESCÓPICA 28,80 M, CAPACIDADE MÁXIMA 30 T, POTÊNCIA 97 KW, TRAÇÃO 4 X 4 - IMPOSTOS E SEGUROS. AF_11/2014</v>
          </cell>
          <cell r="C7973" t="str">
            <v>H</v>
          </cell>
          <cell r="D7973">
            <v>1.99</v>
          </cell>
          <cell r="E7973" t="str">
            <v>SINAPI</v>
          </cell>
          <cell r="F7973" t="str">
            <v>E</v>
          </cell>
        </row>
        <row r="7974">
          <cell r="A7974" t="str">
            <v>S-89270</v>
          </cell>
          <cell r="B7974" t="str">
            <v>GUINDASTE HIDRÁULICO AUTOPROPELIDO, COM LANÇA TELESCÓPICA 28,80 M, CAPACIDADE MÁXIMA 30 T, POTÊNCIA 97 KW, TRAÇÃO 4 X 4 - MANUTENÇÃO. AF_11/2014</v>
          </cell>
          <cell r="C7974" t="str">
            <v>H</v>
          </cell>
          <cell r="D7974">
            <v>45.83</v>
          </cell>
          <cell r="E7974" t="str">
            <v>SINAPI</v>
          </cell>
          <cell r="F7974" t="str">
            <v>E</v>
          </cell>
        </row>
        <row r="7975">
          <cell r="A7975" t="str">
            <v>S-89271</v>
          </cell>
          <cell r="B7975" t="str">
            <v>GUINDASTE HIDRÁULICO AUTOPROPELIDO, COM LANÇA TELESCÓPICA 28,80 M, CAPACIDADE MÁXIMA 30 T, POTÊNCIA 97 KW, TRAÇÃO 4 X 4 - MATERIAIS NA OPERAÇÃO. AF_11/2014</v>
          </cell>
          <cell r="C7975" t="str">
            <v>H</v>
          </cell>
          <cell r="D7975">
            <v>17.46</v>
          </cell>
          <cell r="E7975" t="str">
            <v>SINAPI</v>
          </cell>
          <cell r="F7975" t="str">
            <v>E</v>
          </cell>
        </row>
        <row r="7976">
          <cell r="A7976" t="str">
            <v>S-89274</v>
          </cell>
          <cell r="B7976" t="str">
            <v>BETONEIRA CAPACIDADE NOMINAL DE 600 L, CAPACIDADE DE MISTURA 440 L, MOTOR A DIESEL POTÊNCIA 10 HP, COM CARREGADOR - DEPRECIAÇÃO. AF_11/2014</v>
          </cell>
          <cell r="C7976" t="str">
            <v>H</v>
          </cell>
          <cell r="D7976">
            <v>1.24</v>
          </cell>
          <cell r="E7976" t="str">
            <v>SINAPI</v>
          </cell>
          <cell r="F7976" t="str">
            <v>E</v>
          </cell>
        </row>
        <row r="7977">
          <cell r="A7977" t="str">
            <v>S-89275</v>
          </cell>
          <cell r="B7977" t="str">
            <v>BETONEIRA CAPACIDADE NOMINAL DE 600 L, CAPACIDADE DE MISTURA 440 L, MOTOR A DIESEL POTÊNCIA 10 HP, COM CARREGADOR - JUROS. AF_11/2014</v>
          </cell>
          <cell r="C7977" t="str">
            <v>H</v>
          </cell>
          <cell r="D7977">
            <v>0.14000000000000001</v>
          </cell>
          <cell r="E7977" t="str">
            <v>SINAPI</v>
          </cell>
          <cell r="F7977" t="str">
            <v>E</v>
          </cell>
        </row>
        <row r="7978">
          <cell r="A7978" t="str">
            <v>S-89276</v>
          </cell>
          <cell r="B7978" t="str">
            <v>BETONEIRA CAPACIDADE NOMINAL DE 600 L, CAPACIDADE DE MISTURA 440 L, MOTOR A DIESEL POTÊNCIA 10 HP, COM CARREGADOR - MANUTENÇÃO. AF_11/2014</v>
          </cell>
          <cell r="C7978" t="str">
            <v>H</v>
          </cell>
          <cell r="D7978">
            <v>1.17</v>
          </cell>
          <cell r="E7978" t="str">
            <v>SINAPI</v>
          </cell>
          <cell r="F7978" t="str">
            <v>E</v>
          </cell>
        </row>
        <row r="7979">
          <cell r="A7979" t="str">
            <v>S-89277</v>
          </cell>
          <cell r="B7979" t="str">
            <v>BETONEIRA CAPACIDADE NOMINAL DE 600 L, CAPACIDADE DE MISTURA 440 L, MOTOR A DIESEL POTÊNCIA 10 HP, COM CARREGADOR - MATERIAIS NA OPERAÇÃO. AF_11/2014</v>
          </cell>
          <cell r="C7979" t="str">
            <v>H</v>
          </cell>
          <cell r="D7979">
            <v>5.1100000000000003</v>
          </cell>
          <cell r="E7979" t="str">
            <v>SINAPI</v>
          </cell>
          <cell r="F7979" t="str">
            <v>E</v>
          </cell>
        </row>
        <row r="7980">
          <cell r="A7980" t="str">
            <v>S-89280</v>
          </cell>
          <cell r="B7980" t="str">
            <v>ROLO COMPACTADOR VIBRATÓRIO TANDEM AÇO LISO, POTÊNCIA 58 HP, PESO SEM/COM LASTRO 6,5 / 9,4 T, LARGURA DE TRABALHO 1,2 M - DEPRECIAÇÃO. AF_06/2014</v>
          </cell>
          <cell r="C7980" t="str">
            <v>H</v>
          </cell>
          <cell r="D7980">
            <v>20.96</v>
          </cell>
          <cell r="E7980" t="str">
            <v>SINAPI</v>
          </cell>
          <cell r="F7980" t="str">
            <v>E</v>
          </cell>
        </row>
        <row r="7981">
          <cell r="A7981" t="str">
            <v>S-89281</v>
          </cell>
          <cell r="B7981" t="str">
            <v>ROLO COMPACTADOR VIBRATÓRIO TANDEM AÇO LISO, POTÊNCIA 58 HP, PESO SEM/COM LASTRO 6,5 / 9,4 T, LARGURA DE TRABALHO 1,2 M - JUROS. AF_06/2014</v>
          </cell>
          <cell r="C7981" t="str">
            <v>H</v>
          </cell>
          <cell r="D7981">
            <v>2.91</v>
          </cell>
          <cell r="E7981" t="str">
            <v>SINAPI</v>
          </cell>
          <cell r="F7981" t="str">
            <v>E</v>
          </cell>
        </row>
        <row r="7982">
          <cell r="A7982" t="str">
            <v>S-89870</v>
          </cell>
          <cell r="B7982" t="str">
            <v>CAMINHÃO BASCULANTE 14 M3, COM CAVALO MECÂNICO DE CAPACIDADE MÁXIMA DE TRAÇÃO COMBINADO DE 36000 KG, POTÊNCIA 286 CV, INCLUSIVE SEMIREBOQUE COM CAÇAMBA METÁLICA - DEPRECIAÇÃO. AF_12/2014</v>
          </cell>
          <cell r="C7982" t="str">
            <v>H</v>
          </cell>
          <cell r="D7982">
            <v>22.42</v>
          </cell>
          <cell r="E7982" t="str">
            <v>SINAPI</v>
          </cell>
          <cell r="F7982" t="str">
            <v>E</v>
          </cell>
        </row>
        <row r="7983">
          <cell r="A7983" t="str">
            <v>S-89871</v>
          </cell>
          <cell r="B7983" t="str">
            <v>CAMINHÃO BASCULANTE 14 M3, COM CAVALO MECÂNICO DE CAPACIDADE MÁXIMA DE TRAÇÃO COMBINADO DE 36000 KG, POTÊNCIA 286 CV, INCLUSIVE SEMIREBOQUE COM CAÇAMBA METÁLICA - JUROS. AF_12/2014</v>
          </cell>
          <cell r="C7983" t="str">
            <v>H</v>
          </cell>
          <cell r="D7983">
            <v>4.1399999999999997</v>
          </cell>
          <cell r="E7983" t="str">
            <v>SINAPI</v>
          </cell>
          <cell r="F7983" t="str">
            <v>E</v>
          </cell>
        </row>
        <row r="7984">
          <cell r="A7984" t="str">
            <v>S-89872</v>
          </cell>
          <cell r="B7984" t="str">
            <v>CAMINHÃO BASCULANTE 14 M3, COM CAVALO MECÂNICO DE CAPACIDADE MÁXIMA DE TRAÇÃO COMBINADO DE 36000 KG, POTÊNCIA 286 CV, INCLUSIVE SEMIREBOQUE COM CAÇAMBA METÁLICA - IMPOSTOS E SEGUROS. AF_12/2014</v>
          </cell>
          <cell r="C7984" t="str">
            <v>H</v>
          </cell>
          <cell r="D7984">
            <v>1.62</v>
          </cell>
          <cell r="E7984" t="str">
            <v>SINAPI</v>
          </cell>
          <cell r="F7984" t="str">
            <v>E</v>
          </cell>
        </row>
        <row r="7985">
          <cell r="A7985" t="str">
            <v>S-89873</v>
          </cell>
          <cell r="B7985" t="str">
            <v>CAMINHÃO BASCULANTE 14 M3, COM CAVALO MECÂNICO DE CAPACIDADE MÁXIMA DE TRAÇÃO COMBINADO DE 36000 KG, POTÊNCIA 286 CV, INCLUSIVE SEMIREBOQUE COM CAÇAMBA METÁLICA - MANUTENÇÃO. AF_12/2014</v>
          </cell>
          <cell r="C7985" t="str">
            <v>H</v>
          </cell>
          <cell r="D7985">
            <v>42.05</v>
          </cell>
          <cell r="E7985" t="str">
            <v>SINAPI</v>
          </cell>
          <cell r="F7985" t="str">
            <v>E</v>
          </cell>
        </row>
        <row r="7986">
          <cell r="A7986" t="str">
            <v>S-89874</v>
          </cell>
          <cell r="B7986" t="str">
            <v>CAMINHÃO BASCULANTE 14 M3, COM CAVALO MECÂNICO DE CAPACIDADE MÁXIMA DE TRAÇÃO COMBINADO DE 36000 KG, POTÊNCIA 286 CV, INCLUSIVE SEMIREBOQUE COM CAÇAMBA METÁLICA - MATERIAIS NA OPERAÇÃO. AF_12/2014</v>
          </cell>
          <cell r="C7986" t="str">
            <v>H</v>
          </cell>
          <cell r="D7986">
            <v>106.09</v>
          </cell>
          <cell r="E7986" t="str">
            <v>SINAPI</v>
          </cell>
          <cell r="F7986" t="str">
            <v>E</v>
          </cell>
        </row>
        <row r="7987">
          <cell r="A7987" t="str">
            <v>S-89878</v>
          </cell>
          <cell r="B7987" t="str">
            <v>CAMINHÃO BASCULANTE 18 M3, COM CAVALO MECÂNICO DE CAPACIDADE MÁXIMA DE TRAÇÃO COMBINADO DE 45000 KG, POTÊNCIA 330 CV, INCLUSIVE SEMIREBOQUE COM CAÇAMBA METÁLICA - DEPRECIAÇÃO. AF_12/2014</v>
          </cell>
          <cell r="C7987" t="str">
            <v>H</v>
          </cell>
          <cell r="D7987">
            <v>23.72</v>
          </cell>
          <cell r="E7987" t="str">
            <v>SINAPI</v>
          </cell>
          <cell r="F7987" t="str">
            <v>E</v>
          </cell>
        </row>
        <row r="7988">
          <cell r="A7988" t="str">
            <v>S-89879</v>
          </cell>
          <cell r="B7988" t="str">
            <v>CAMINHÃO BASCULANTE 18 M3, COM CAVALO MECÂNICO DE CAPACIDADE MÁXIMA DE TRAÇÃO COMBINADO DE 45000 KG, POTÊNCIA 330 CV, INCLUSIVE SEMIREBOQUE COM CAÇAMBA METÁLICA - JUROS. AF_12/2014</v>
          </cell>
          <cell r="C7988" t="str">
            <v>H</v>
          </cell>
          <cell r="D7988">
            <v>4.38</v>
          </cell>
          <cell r="E7988" t="str">
            <v>SINAPI</v>
          </cell>
          <cell r="F7988" t="str">
            <v>E</v>
          </cell>
        </row>
        <row r="7989">
          <cell r="A7989" t="str">
            <v>S-89880</v>
          </cell>
          <cell r="B7989" t="str">
            <v>CAMINHÃO BASCULANTE 18 M3, COM CAVALO MECÂNICO DE CAPACIDADE MÁXIMA DE TRAÇÃO COMBINADO DE 45000 KG, POTÊNCIA 330 CV, INCLUSIVE SEMIREBOQUE COM CAÇAMBA METÁLICA - IMPOSTOS E SEGUROS. AF_12/2014</v>
          </cell>
          <cell r="C7989" t="str">
            <v>H</v>
          </cell>
          <cell r="D7989">
            <v>1.71</v>
          </cell>
          <cell r="E7989" t="str">
            <v>SINAPI</v>
          </cell>
          <cell r="F7989" t="str">
            <v>E</v>
          </cell>
        </row>
        <row r="7990">
          <cell r="A7990" t="str">
            <v>S-89881</v>
          </cell>
          <cell r="B7990" t="str">
            <v>CAMINHÃO BASCULANTE 18 M3, COM CAVALO MECÂNICO DE CAPACIDADE MÁXIMA DE TRAÇÃO COMBINADO DE 45000 KG, POTÊNCIA 330 CV, INCLUSIVE SEMIREBOQUE COM CAÇAMBA METÁLICA - MANUTENÇÃO. AF_12/2014</v>
          </cell>
          <cell r="C7990" t="str">
            <v>H</v>
          </cell>
          <cell r="D7990">
            <v>44.48</v>
          </cell>
          <cell r="E7990" t="str">
            <v>SINAPI</v>
          </cell>
          <cell r="F7990" t="str">
            <v>E</v>
          </cell>
        </row>
        <row r="7991">
          <cell r="A7991" t="str">
            <v>S-89882</v>
          </cell>
          <cell r="B7991" t="str">
            <v>CAMINHÃO BASCULANTE 18 M3, COM CAVALO MECÂNICO DE CAPACIDADE MÁXIMA DE TRAÇÃO COMBINADO DE 45000 KG, POTÊNCIA 330 CV, INCLUSIVE SEMIREBOQUE COM CAÇAMBA METÁLICA - MATERIAIS NA OPERAÇÃO. AF_12/2014</v>
          </cell>
          <cell r="C7991" t="str">
            <v>H</v>
          </cell>
          <cell r="D7991">
            <v>122.4</v>
          </cell>
          <cell r="E7991" t="str">
            <v>SINAPI</v>
          </cell>
          <cell r="F7991" t="str">
            <v>E</v>
          </cell>
        </row>
        <row r="7992">
          <cell r="A7992" t="str">
            <v>S-90582</v>
          </cell>
          <cell r="B7992" t="str">
            <v>VIBRADOR DE IMERSÃO, DIÂMETRO DE PONTEIRA 45MM, MOTOR ELÉTRICO TRIFÁSICO POTÊNCIA DE 2 CV - DEPRECIAÇÃO. AF_06/2015</v>
          </cell>
          <cell r="C7992" t="str">
            <v>H</v>
          </cell>
          <cell r="D7992">
            <v>0.36</v>
          </cell>
          <cell r="E7992" t="str">
            <v>SINAPI</v>
          </cell>
          <cell r="F7992" t="str">
            <v>E</v>
          </cell>
        </row>
        <row r="7993">
          <cell r="A7993" t="str">
            <v>S-90583</v>
          </cell>
          <cell r="B7993" t="str">
            <v>VIBRADOR DE IMERSÃO, DIÂMETRO DE PONTEIRA 45MM, MOTOR ELÉTRICO TRIFÁSICO POTÊNCIA DE 2 CV - JUROS. AF_06/2015</v>
          </cell>
          <cell r="C7993" t="str">
            <v>H</v>
          </cell>
          <cell r="D7993">
            <v>0.04</v>
          </cell>
          <cell r="E7993" t="str">
            <v>SINAPI</v>
          </cell>
          <cell r="F7993" t="str">
            <v>E</v>
          </cell>
        </row>
        <row r="7994">
          <cell r="A7994" t="str">
            <v>S-90584</v>
          </cell>
          <cell r="B7994" t="str">
            <v>VIBRADOR DE IMERSÃO, DIÂMETRO DE PONTEIRA 45MM, MOTOR ELÉTRICO TRIFÁSICO POTÊNCIA DE 2 CV - MANUTENÇÃO. AF_06/2015</v>
          </cell>
          <cell r="C7994" t="str">
            <v>H</v>
          </cell>
          <cell r="D7994">
            <v>0.28000000000000003</v>
          </cell>
          <cell r="E7994" t="str">
            <v>SINAPI</v>
          </cell>
          <cell r="F7994" t="str">
            <v>E</v>
          </cell>
        </row>
        <row r="7995">
          <cell r="A7995" t="str">
            <v>S-90585</v>
          </cell>
          <cell r="B7995" t="str">
            <v>VIBRADOR DE IMERSÃO, DIÂMETRO DE PONTEIRA 45MM, MOTOR ELÉTRICO TRIFÁSICO POTÊNCIA DE 2 CV - MATERIAIS NA OPERAÇÃO. AF_06/2015</v>
          </cell>
          <cell r="C7995" t="str">
            <v>H</v>
          </cell>
          <cell r="D7995">
            <v>0</v>
          </cell>
          <cell r="E7995" t="str">
            <v>SINAPI</v>
          </cell>
          <cell r="F7995" t="str">
            <v>E</v>
          </cell>
        </row>
        <row r="7996">
          <cell r="A7996" t="str">
            <v>S-90621</v>
          </cell>
          <cell r="B7996" t="str">
            <v>PERFURATRIZ MANUAL, TORQUE MÁXIMO 83 N.M, POTÊNCIA 5 CV, COM DIÂMETRO MÁXIMO 4" - DEPRECIAÇÃO. AF_06/2015</v>
          </cell>
          <cell r="C7996" t="str">
            <v>H</v>
          </cell>
          <cell r="D7996">
            <v>1.47</v>
          </cell>
          <cell r="E7996" t="str">
            <v>SINAPI</v>
          </cell>
          <cell r="F7996" t="str">
            <v>E</v>
          </cell>
        </row>
        <row r="7997">
          <cell r="A7997" t="str">
            <v>S-90622</v>
          </cell>
          <cell r="B7997" t="str">
            <v>PERFURATRIZ MANUAL, TORQUE MÁXIMO 83 N.M, POTÊNCIA 5 CV, COM DIÂMETRO MÁXIMO 4" - JUROS. AF_06/2015</v>
          </cell>
          <cell r="C7997" t="str">
            <v>H</v>
          </cell>
          <cell r="D7997">
            <v>0.17</v>
          </cell>
          <cell r="E7997" t="str">
            <v>SINAPI</v>
          </cell>
          <cell r="F7997" t="str">
            <v>E</v>
          </cell>
        </row>
        <row r="7998">
          <cell r="A7998" t="str">
            <v>S-90623</v>
          </cell>
          <cell r="B7998" t="str">
            <v>PERFURATRIZ MANUAL, TORQUE MÁXIMO 83 N.M, POTÊNCIA 5 CV, COM DIÂMETRO MÁXIMO 4" - MANUTENÇÃO. AF_06/2015</v>
          </cell>
          <cell r="C7998" t="str">
            <v>H</v>
          </cell>
          <cell r="D7998">
            <v>1.84</v>
          </cell>
          <cell r="E7998" t="str">
            <v>SINAPI</v>
          </cell>
          <cell r="F7998" t="str">
            <v>E</v>
          </cell>
        </row>
        <row r="7999">
          <cell r="A7999" t="str">
            <v>S-90624</v>
          </cell>
          <cell r="B7999" t="str">
            <v>PERFURATRIZ MANUAL, TORQUE MÁXIMO 83 N.M, POTÊNCIA 5 CV, COM DIÂMETRO MÁXIMO 4" - MATERIAIS NA OPERAÇÃO. AF_06/2015</v>
          </cell>
          <cell r="C7999" t="str">
            <v>H</v>
          </cell>
          <cell r="D7999">
            <v>0</v>
          </cell>
          <cell r="E7999" t="str">
            <v>SINAPI</v>
          </cell>
          <cell r="F7999" t="str">
            <v>E</v>
          </cell>
        </row>
        <row r="8000">
          <cell r="A8000" t="str">
            <v>S-90627</v>
          </cell>
          <cell r="B8000" t="str">
            <v>PERFURATRIZ SOBRE ESTEIRA, TORQUE MÁXIMO 600 KGF, PESO MÉDIO 1000 KG, POTÊNCIA 20 HP, DIÂMETRO MÁXIMO 10" - DEPRECIAÇÃO. AF_06/2015</v>
          </cell>
          <cell r="C8000" t="str">
            <v>H</v>
          </cell>
          <cell r="D8000">
            <v>26.79</v>
          </cell>
          <cell r="E8000" t="str">
            <v>SINAPI</v>
          </cell>
          <cell r="F8000" t="str">
            <v>E</v>
          </cell>
        </row>
        <row r="8001">
          <cell r="A8001" t="str">
            <v>S-90628</v>
          </cell>
          <cell r="B8001" t="str">
            <v>PERFURATRIZ SOBRE ESTEIRA, TORQUE MÁXIMO 600 KGF, PESO MÉDIO 1000 KG, POTÊNCIA 20 HP, DIÂMETRO MÁXIMO 10" - JUROS. AF_06/2015</v>
          </cell>
          <cell r="C8001" t="str">
            <v>H</v>
          </cell>
          <cell r="D8001">
            <v>3.82</v>
          </cell>
          <cell r="E8001" t="str">
            <v>SINAPI</v>
          </cell>
          <cell r="F8001" t="str">
            <v>E</v>
          </cell>
        </row>
        <row r="8002">
          <cell r="A8002" t="str">
            <v>S-90629</v>
          </cell>
          <cell r="B8002" t="str">
            <v>PERFURATRIZ SOBRE ESTEIRA, TORQUE MÁXIMO 600 KGF, PESO MÉDIO 1000 KG, POTÊNCIA 20 HP, DIÂMETRO MÁXIMO 10" - MANUTENÇÃO. AF_06/2015</v>
          </cell>
          <cell r="C8002" t="str">
            <v>H</v>
          </cell>
          <cell r="D8002">
            <v>33.520000000000003</v>
          </cell>
          <cell r="E8002" t="str">
            <v>SINAPI</v>
          </cell>
          <cell r="F8002" t="str">
            <v>E</v>
          </cell>
        </row>
        <row r="8003">
          <cell r="A8003" t="str">
            <v>S-90630</v>
          </cell>
          <cell r="B8003" t="str">
            <v>PERFURATRIZ SOBRE ESTEIRA, TORQUE MÁXIMO 600 KGF, PESO MÉDIO 1000 KG, POTÊNCIA 20 HP, DIÂMETRO MÁXIMO 10" - MATERIAIS NA OPERAÇÃO. AF_06/2015</v>
          </cell>
          <cell r="C8003" t="str">
            <v>H</v>
          </cell>
          <cell r="D8003">
            <v>0</v>
          </cell>
          <cell r="E8003" t="str">
            <v>SINAPI</v>
          </cell>
          <cell r="F8003" t="str">
            <v>E</v>
          </cell>
        </row>
        <row r="8004">
          <cell r="A8004" t="str">
            <v>S-90633</v>
          </cell>
          <cell r="B8004" t="str">
            <v>MISTURADOR DUPLO HORIZONTAL DE ALTA TURBULÊNCIA, CAPACIDADE / VOLUME 2 X 500 LITROS, MOTORES ELÉTRICOS MÍNIMO 5 CV CADA, PARA NATA CIMENTO, ARGAMASSA E OUTROS - DEPRECIAÇÃO. AF_06/2015</v>
          </cell>
          <cell r="C8004" t="str">
            <v>H</v>
          </cell>
          <cell r="D8004">
            <v>3.17</v>
          </cell>
          <cell r="E8004" t="str">
            <v>SINAPI</v>
          </cell>
          <cell r="F8004" t="str">
            <v>E</v>
          </cell>
        </row>
        <row r="8005">
          <cell r="A8005" t="str">
            <v>S-90634</v>
          </cell>
          <cell r="B8005" t="str">
            <v>MISTURADOR DUPLO HORIZONTAL DE ALTA TURBULÊNCIA, CAPACIDADE / VOLUME 2 X 500 LITROS, MOTORES ELÉTRICOS MÍNIMO 5 CV CADA, PARA NATA CIMENTO, ARGAMASSA E OUTROS - JUROS. AF_06/2015</v>
          </cell>
          <cell r="C8005" t="str">
            <v>H</v>
          </cell>
          <cell r="D8005">
            <v>0.37</v>
          </cell>
          <cell r="E8005" t="str">
            <v>SINAPI</v>
          </cell>
          <cell r="F8005" t="str">
            <v>E</v>
          </cell>
        </row>
        <row r="8006">
          <cell r="A8006" t="str">
            <v>S-90635</v>
          </cell>
          <cell r="B8006" t="str">
            <v>MISTURADOR DUPLO HORIZONTAL DE ALTA TURBULÊNCIA, CAPACIDADE / VOLUME 2 X 500 LITROS, MOTORES ELÉTRICOS MÍNIMO 5 CV CADA, PARA NATA CIMENTO, ARGAMASSA E OUTROS - MANUTENÇÃO. AF_06/2015</v>
          </cell>
          <cell r="C8006" t="str">
            <v>H</v>
          </cell>
          <cell r="D8006">
            <v>3.46</v>
          </cell>
          <cell r="E8006" t="str">
            <v>SINAPI</v>
          </cell>
          <cell r="F8006" t="str">
            <v>E</v>
          </cell>
        </row>
        <row r="8007">
          <cell r="A8007" t="str">
            <v>S-90636</v>
          </cell>
          <cell r="B8007" t="str">
            <v>MISTURADOR DUPLO HORIZONTAL DE ALTA TURBULÊNCIA, CAPACIDADE / VOLUME 2 X 500 LITROS, MOTORES ELÉTRICOS MÍNIMO 5 CV CADA, PARA NATA CIMENTO, ARGAMASSA E OUTROS - MATERIAIS NA OPERAÇÃO. AF_06/2015</v>
          </cell>
          <cell r="C8007" t="str">
            <v>H</v>
          </cell>
          <cell r="D8007">
            <v>0</v>
          </cell>
          <cell r="E8007" t="str">
            <v>SINAPI</v>
          </cell>
          <cell r="F8007" t="str">
            <v>E</v>
          </cell>
        </row>
        <row r="8008">
          <cell r="A8008" t="str">
            <v>S-90639</v>
          </cell>
          <cell r="B8008" t="str">
            <v>BOMBA TRIPLEX, PARA INJEÇÃO DE NATA DE CIMENTO, VAZÃO MÁXIMA DE 100 LITROS/MINUTO, PRESSÃO MÁXIMA DE 70 BAR - DEPRECIAÇÃO. AF_06/2015</v>
          </cell>
          <cell r="C8008" t="str">
            <v>H</v>
          </cell>
          <cell r="D8008">
            <v>4.7300000000000004</v>
          </cell>
          <cell r="E8008" t="str">
            <v>SINAPI</v>
          </cell>
          <cell r="F8008" t="str">
            <v>E</v>
          </cell>
        </row>
        <row r="8009">
          <cell r="A8009" t="str">
            <v>S-90640</v>
          </cell>
          <cell r="B8009" t="str">
            <v>BOMBA TRIPLEX, PARA INJEÇÃO DE NATA DE CIMENTO, VAZÃO MÁXIMA DE 100 LITROS/MINUTO, PRESSÃO MÁXIMA DE 70 BAR - JUROS. AF_06/2015</v>
          </cell>
          <cell r="C8009" t="str">
            <v>H</v>
          </cell>
          <cell r="D8009">
            <v>0.56000000000000005</v>
          </cell>
          <cell r="E8009" t="str">
            <v>SINAPI</v>
          </cell>
          <cell r="F8009" t="str">
            <v>E</v>
          </cell>
        </row>
        <row r="8010">
          <cell r="A8010" t="str">
            <v>S-90641</v>
          </cell>
          <cell r="B8010" t="str">
            <v>BOMBA TRIPLEX, PARA INJEÇÃO DE NATA DE CIMENTO, VAZÃO MÁXIMA DE 100 LITROS/MINUTO, PRESSÃO MÁXIMA DE 70 BAR - MANUTENÇÃO. AF_06/2015</v>
          </cell>
          <cell r="C8010" t="str">
            <v>H</v>
          </cell>
          <cell r="D8010">
            <v>5.17</v>
          </cell>
          <cell r="E8010" t="str">
            <v>SINAPI</v>
          </cell>
          <cell r="F8010" t="str">
            <v>E</v>
          </cell>
        </row>
        <row r="8011">
          <cell r="A8011" t="str">
            <v>S-90642</v>
          </cell>
          <cell r="B8011" t="str">
            <v>BOMBA TRIPLEX, PARA INJEÇÃO DE NATA DE CIMENTO, VAZÃO MÁXIMA DE 100 LITROS/MINUTO, PRESSÃO MÁXIMA DE 70 BAR - MATERIAIS NA OPERAÇÃO. AF_06/2015</v>
          </cell>
          <cell r="C8011" t="str">
            <v>H</v>
          </cell>
          <cell r="D8011">
            <v>5.54</v>
          </cell>
          <cell r="E8011" t="str">
            <v>SINAPI</v>
          </cell>
          <cell r="F8011" t="str">
            <v>E</v>
          </cell>
        </row>
        <row r="8012">
          <cell r="A8012" t="str">
            <v>S-90646</v>
          </cell>
          <cell r="B8012" t="str">
            <v>BOMBA CENTRÍFUGA MONOESTÁGIO COM MOTOR ELÉTRICO MONOFÁSICO, POTÊNCIA 15 HP, DIÂMETRO DO ROTOR 173 MM, HM/Q = 30 MCA / 90 M3/H A 45 MCA / 55 M3/H - DEPRECIAÇÃO. AF_06/2015</v>
          </cell>
          <cell r="C8012" t="str">
            <v>H</v>
          </cell>
          <cell r="D8012">
            <v>0.69</v>
          </cell>
          <cell r="E8012" t="str">
            <v>SINAPI</v>
          </cell>
          <cell r="F8012" t="str">
            <v>E</v>
          </cell>
        </row>
        <row r="8013">
          <cell r="A8013" t="str">
            <v>S-90647</v>
          </cell>
          <cell r="B8013" t="str">
            <v>BOMBA CENTRÍFUGA MONOESTÁGIO COM MOTOR ELÉTRICO MONOFÁSICO, POTÊNCIA 15 HP, DIÂMETRO DO ROTOR 173 MM, HM/Q = 30 MCA / 90 M3/H A 45 MCA / 55 M3/H - JUROS. AF_06/2015</v>
          </cell>
          <cell r="C8013" t="str">
            <v>H</v>
          </cell>
          <cell r="D8013">
            <v>0.08</v>
          </cell>
          <cell r="E8013" t="str">
            <v>SINAPI</v>
          </cell>
          <cell r="F8013" t="str">
            <v>E</v>
          </cell>
        </row>
        <row r="8014">
          <cell r="A8014" t="str">
            <v>S-90648</v>
          </cell>
          <cell r="B8014" t="str">
            <v>BOMBA CENTRÍFUGA MONOESTÁGIO COM MOTOR ELÉTRICO MONOFÁSICO, POTÊNCIA 15 HP, DIÂMETRO DO ROTOR 173 MM, HM/Q = 30 MCA / 90 M3/H A 45 MCA / 55 M3/H - MANUTENÇÃO. AF_06/2015</v>
          </cell>
          <cell r="C8014" t="str">
            <v>H</v>
          </cell>
          <cell r="D8014">
            <v>0.75</v>
          </cell>
          <cell r="E8014" t="str">
            <v>SINAPI</v>
          </cell>
          <cell r="F8014" t="str">
            <v>E</v>
          </cell>
        </row>
        <row r="8015">
          <cell r="A8015" t="str">
            <v>S-90649</v>
          </cell>
          <cell r="B8015" t="str">
            <v>BOMBA CENTRÍFUGA MONOESTÁGIO COM MOTOR ELÉTRICO MONOFÁSICO, POTÊNCIA 15 HP, DIÂMETRO DO ROTOR 173 MM, HM/Q = 30 MCA / 90 M3/H A 45 MCA / 55 M3/H - MATERIAIS NA OPERAÇÃO. AF_06/2015</v>
          </cell>
          <cell r="C8015" t="str">
            <v>H</v>
          </cell>
          <cell r="D8015">
            <v>0</v>
          </cell>
          <cell r="E8015" t="str">
            <v>SINAPI</v>
          </cell>
          <cell r="F8015" t="str">
            <v>E</v>
          </cell>
        </row>
        <row r="8016">
          <cell r="A8016" t="str">
            <v>S-90652</v>
          </cell>
          <cell r="B8016" t="str">
            <v>BOMBA DE PROJEÇÃO DE CONCRETO SECO, POTÊNCIA 10 CV, VAZÃO 3 M3/H - DEPRECIAÇÃO. AF_06/2015</v>
          </cell>
          <cell r="C8016" t="str">
            <v>H</v>
          </cell>
          <cell r="D8016">
            <v>3.08</v>
          </cell>
          <cell r="E8016" t="str">
            <v>SINAPI</v>
          </cell>
          <cell r="F8016" t="str">
            <v>E</v>
          </cell>
        </row>
        <row r="8017">
          <cell r="A8017" t="str">
            <v>S-90653</v>
          </cell>
          <cell r="B8017" t="str">
            <v>BOMBA DE PROJEÇÃO DE CONCRETO SECO, POTÊNCIA 10 CV, VAZÃO 3 M3/H - JUROS. AF_06/2015</v>
          </cell>
          <cell r="C8017" t="str">
            <v>H</v>
          </cell>
          <cell r="D8017">
            <v>0.36</v>
          </cell>
          <cell r="E8017" t="str">
            <v>SINAPI</v>
          </cell>
          <cell r="F8017" t="str">
            <v>E</v>
          </cell>
        </row>
        <row r="8018">
          <cell r="A8018" t="str">
            <v>S-90654</v>
          </cell>
          <cell r="B8018" t="str">
            <v>BOMBA DE PROJEÇÃO DE CONCRETO SECO, POTÊNCIA 10 CV, VAZÃO 3 M3/H - MANUTENÇÃO. AF_06/2015</v>
          </cell>
          <cell r="C8018" t="str">
            <v>H</v>
          </cell>
          <cell r="D8018">
            <v>3.37</v>
          </cell>
          <cell r="E8018" t="str">
            <v>SINAPI</v>
          </cell>
          <cell r="F8018" t="str">
            <v>E</v>
          </cell>
        </row>
        <row r="8019">
          <cell r="A8019" t="str">
            <v>S-90655</v>
          </cell>
          <cell r="B8019" t="str">
            <v>BOMBA DE PROJEÇÃO DE CONCRETO SECO, POTÊNCIA 10 CV, VAZÃO 3 M3/H - MATERIAIS NA OPERAÇÃO. AF_06/2015</v>
          </cell>
          <cell r="C8019" t="str">
            <v>H</v>
          </cell>
          <cell r="D8019">
            <v>0</v>
          </cell>
          <cell r="E8019" t="str">
            <v>SINAPI</v>
          </cell>
          <cell r="F8019" t="str">
            <v>E</v>
          </cell>
        </row>
        <row r="8020">
          <cell r="A8020" t="str">
            <v>S-90658</v>
          </cell>
          <cell r="B8020" t="str">
            <v>BOMBA DE PROJEÇÃO DE CONCRETO SECO, POTÊNCIA 10 CV, VAZÃO 6 M3/H - DEPRECIAÇÃO. AF_06/2015</v>
          </cell>
          <cell r="C8020" t="str">
            <v>H</v>
          </cell>
          <cell r="D8020">
            <v>3.3</v>
          </cell>
          <cell r="E8020" t="str">
            <v>SINAPI</v>
          </cell>
          <cell r="F8020" t="str">
            <v>E</v>
          </cell>
        </row>
        <row r="8021">
          <cell r="A8021" t="str">
            <v>S-90659</v>
          </cell>
          <cell r="B8021" t="str">
            <v>BOMBA DE PROJEÇÃO DE CONCRETO SECO, POTÊNCIA 10 CV, VAZÃO 6 M3/H - JUROS. AF_06/2015</v>
          </cell>
          <cell r="C8021" t="str">
            <v>H</v>
          </cell>
          <cell r="D8021">
            <v>0.39</v>
          </cell>
          <cell r="E8021" t="str">
            <v>SINAPI</v>
          </cell>
          <cell r="F8021" t="str">
            <v>E</v>
          </cell>
        </row>
        <row r="8022">
          <cell r="A8022" t="str">
            <v>S-90660</v>
          </cell>
          <cell r="B8022" t="str">
            <v>BOMBA DE PROJEÇÃO DE CONCRETO SECO, POTÊNCIA 10 CV, VAZÃO 6 M3/H - MANUTENÇÃO. AF_06/2015</v>
          </cell>
          <cell r="C8022" t="str">
            <v>H</v>
          </cell>
          <cell r="D8022">
            <v>3.61</v>
          </cell>
          <cell r="E8022" t="str">
            <v>SINAPI</v>
          </cell>
          <cell r="F8022" t="str">
            <v>E</v>
          </cell>
        </row>
        <row r="8023">
          <cell r="A8023" t="str">
            <v>S-90661</v>
          </cell>
          <cell r="B8023" t="str">
            <v>BOMBA DE PROJEÇÃO DE CONCRETO SECO, POTÊNCIA 10 CV, VAZÃO 6 M3/H - MATERIAIS NA OPERAÇÃO. AF_06/2015</v>
          </cell>
          <cell r="C8023" t="str">
            <v>H</v>
          </cell>
          <cell r="D8023">
            <v>0</v>
          </cell>
          <cell r="E8023" t="str">
            <v>SINAPI</v>
          </cell>
          <cell r="F8023" t="str">
            <v>E</v>
          </cell>
        </row>
        <row r="8024">
          <cell r="A8024" t="str">
            <v>S-90664</v>
          </cell>
          <cell r="B8024" t="str">
            <v>PROJETOR PNEUMÁTICO DE ARGAMASSA PARA CHAPISCO E REBOCO COM RECIPIENTE ACOPLADO, TIPO CANEQUINHA, COM COMPRESSOR DE AR REBOCÁVEL VAZÃO 89 PCM E MOTOR DIESEL DE 20 CV - DEPRECIAÇÃO. AF_06/2015</v>
          </cell>
          <cell r="C8024" t="str">
            <v>H</v>
          </cell>
          <cell r="D8024">
            <v>4.67</v>
          </cell>
          <cell r="E8024" t="str">
            <v>SINAPI</v>
          </cell>
          <cell r="F8024" t="str">
            <v>E</v>
          </cell>
        </row>
        <row r="8025">
          <cell r="A8025" t="str">
            <v>S-90665</v>
          </cell>
          <cell r="B8025" t="str">
            <v>PROJETOR PNEUMÁTICO DE ARGAMASSA PARA CHAPISCO E REBOCO COM RECIPIENTE ACOPLADO, TIPO CANEQUINHA, COM COMPRESSOR DE AR REBOCÁVEL VAZÃO 89 PCM E MOTOR DIESEL DE 20 CV - JUROS. AF_06/2015</v>
          </cell>
          <cell r="C8025" t="str">
            <v>H</v>
          </cell>
          <cell r="D8025">
            <v>0.53</v>
          </cell>
          <cell r="E8025" t="str">
            <v>SINAPI</v>
          </cell>
          <cell r="F8025" t="str">
            <v>E</v>
          </cell>
        </row>
        <row r="8026">
          <cell r="A8026" t="str">
            <v>S-90666</v>
          </cell>
          <cell r="B8026" t="str">
            <v>PROJETOR PNEUMÁTICO DE ARGAMASSA PARA CHAPISCO E REBOCO COM RECIPIENTE ACOPLADO, TIPO CANEQUINHA, COM COMPRESSOR DE AR REBOCÁVEL VAZÃO 89 PCM E MOTOR DIESEL DE 20 CV - MANUTENÇÃO. AF_06/2015</v>
          </cell>
          <cell r="C8026" t="str">
            <v>H</v>
          </cell>
          <cell r="D8026">
            <v>5.1100000000000003</v>
          </cell>
          <cell r="E8026" t="str">
            <v>SINAPI</v>
          </cell>
          <cell r="F8026" t="str">
            <v>E</v>
          </cell>
        </row>
        <row r="8027">
          <cell r="A8027" t="str">
            <v>S-90667</v>
          </cell>
          <cell r="B8027" t="str">
            <v>PROJETOR PNEUMÁTICO DE ARGAMASSA PARA CHAPISCO E REBOCO COM RECIPIENTE ACOPLADO, TIPO CANEQUINHA, COM COMPRESSOR DE AR REBOCÁVEL VAZÃO 89 PCM E MOTOR DIESEL DE 20 CV - MATERIAIS NA OPERAÇÃO. AF_06/2015</v>
          </cell>
          <cell r="C8027" t="str">
            <v>H</v>
          </cell>
          <cell r="D8027">
            <v>9</v>
          </cell>
          <cell r="E8027" t="str">
            <v>SINAPI</v>
          </cell>
          <cell r="F8027" t="str">
            <v>E</v>
          </cell>
        </row>
        <row r="8028">
          <cell r="A8028" t="str">
            <v>S-90670</v>
          </cell>
          <cell r="B8028" t="str">
            <v>PERFURATRIZ COM TORRE METÁLICA PARA EXECUÇÃO DE ESTACA HÉLICE CONTÍNUA, PROFUNDIDADE MÁXIMA DE 30 M, DIÂMETRO MÁXIMO DE 800 MM, POTÊNCIA INSTALADA DE 268 HP, MESA ROTATIVA COM TORQUE MÁXIMO DE 170 KNM - DEPRECIAÇÃO. AF_06/2015</v>
          </cell>
          <cell r="C8028" t="str">
            <v>H</v>
          </cell>
          <cell r="D8028">
            <v>122.94</v>
          </cell>
          <cell r="E8028" t="str">
            <v>SINAPI</v>
          </cell>
          <cell r="F8028" t="str">
            <v>E</v>
          </cell>
        </row>
        <row r="8029">
          <cell r="A8029" t="str">
            <v>S-90671</v>
          </cell>
          <cell r="B8029" t="str">
            <v>PERFURATRIZ COM TORRE METÁLICA PARA EXECUÇÃO DE ESTACA HÉLICE CONTÍNUA, PROFUNDIDADE MÁXIMA DE 30 M, DIÂMETRO MÁXIMO DE 800 MM, POTÊNCIA INSTALADA DE 268 HP, MESA ROTATIVA COM TORQUE MÁXIMO DE 170 KNM - JUROS. AF_06/2015</v>
          </cell>
          <cell r="C8029" t="str">
            <v>H</v>
          </cell>
          <cell r="D8029">
            <v>17.059999999999999</v>
          </cell>
          <cell r="E8029" t="str">
            <v>SINAPI</v>
          </cell>
          <cell r="F8029" t="str">
            <v>E</v>
          </cell>
        </row>
        <row r="8030">
          <cell r="A8030" t="str">
            <v>S-90672</v>
          </cell>
          <cell r="B8030" t="str">
            <v>PERFURATRIZ COM TORRE METÁLICA PARA EXECUÇÃO DE ESTACA HÉLICE CONTÍNUA, PROFUNDIDADE MÁXIMA DE 30 M, DIÂMETRO MÁXIMO DE 800 MM, POTÊNCIA INSTALADA DE 268 HP, MESA ROTATIVA COM TORQUE MÁXIMO DE 170 KNM - MANUTENÇÃO. AF_06/2015</v>
          </cell>
          <cell r="C8030" t="str">
            <v>H</v>
          </cell>
          <cell r="D8030">
            <v>153.85</v>
          </cell>
          <cell r="E8030" t="str">
            <v>SINAPI</v>
          </cell>
          <cell r="F8030" t="str">
            <v>E</v>
          </cell>
        </row>
        <row r="8031">
          <cell r="A8031" t="str">
            <v>S-90673</v>
          </cell>
          <cell r="B8031" t="str">
            <v>PERFURATRIZ COM TORRE METÁLICA PARA EXECUÇÃO DE ESTACA HÉLICE CONTÍNUA, PROFUNDIDADE MÁXIMA DE 30 M, DIÂMETRO MÁXIMO DE 800 MM, POTÊNCIA INSTALADA DE 268 HP, MESA ROTATIVA COM TORQUE MÁXIMO DE 170 KNM - MATERIAIS NA OPERAÇÃO. AF_06/2015</v>
          </cell>
          <cell r="C8031" t="str">
            <v>H</v>
          </cell>
          <cell r="D8031">
            <v>72</v>
          </cell>
          <cell r="E8031" t="str">
            <v>SINAPI</v>
          </cell>
          <cell r="F8031" t="str">
            <v>E</v>
          </cell>
        </row>
        <row r="8032">
          <cell r="A8032" t="str">
            <v>S-90676</v>
          </cell>
          <cell r="B8032" t="str">
            <v>PERFURATRIZ HIDRÁULICA SOBRE CAMINHÃO COM TRADO CURTO ACOPLADO, PROFUNDIDADE MÁXIMA DE 20 M, DIÂMETRO MÁXIMO DE 1500 MM, POTÊNCIA INSTALADA DE 137 HP, MESA ROTATIVA COM TORQUE MÁXIMO DE 30 KNM - DEPRECIAÇÃO. AF_06/2015</v>
          </cell>
          <cell r="C8032" t="str">
            <v>H</v>
          </cell>
          <cell r="D8032">
            <v>65.19</v>
          </cell>
          <cell r="E8032" t="str">
            <v>SINAPI</v>
          </cell>
          <cell r="F8032" t="str">
            <v>E</v>
          </cell>
        </row>
        <row r="8033">
          <cell r="A8033" t="str">
            <v>S-90677</v>
          </cell>
          <cell r="B8033" t="str">
            <v>PERFURATRIZ HIDRÁULICA SOBRE CAMINHÃO COM TRADO CURTO ACOPLADO, PROFUNDIDADE MÁXIMA DE 20 M, DIÂMETRO MÁXIMO DE 1500 MM, POTÊNCIA INSTALADA DE 137 HP, MESA ROTATIVA COM TORQUE MÁXIMO DE 30 KNM - JUROS. AF_06/2015</v>
          </cell>
          <cell r="C8033" t="str">
            <v>H</v>
          </cell>
          <cell r="D8033">
            <v>9.0399999999999991</v>
          </cell>
          <cell r="E8033" t="str">
            <v>SINAPI</v>
          </cell>
          <cell r="F8033" t="str">
            <v>E</v>
          </cell>
        </row>
        <row r="8034">
          <cell r="A8034" t="str">
            <v>S-90678</v>
          </cell>
          <cell r="B8034" t="str">
            <v>PERFURATRIZ HIDRÁULICA SOBRE CAMINHÃO COM TRADO CURTO ACOPLADO, PROFUNDIDADE MÁXIMA DE 20 M, DIÂMETRO MÁXIMO DE 1500 MM, POTÊNCIA INSTALADA DE 137 HP, MESA ROTATIVA COM TORQUE MÁXIMO DE 30 KNM - MANUTENÇÃO. AF_06/2015</v>
          </cell>
          <cell r="C8034" t="str">
            <v>H</v>
          </cell>
          <cell r="D8034">
            <v>81.59</v>
          </cell>
          <cell r="E8034" t="str">
            <v>SINAPI</v>
          </cell>
          <cell r="F8034" t="str">
            <v>E</v>
          </cell>
        </row>
        <row r="8035">
          <cell r="A8035" t="str">
            <v>S-90679</v>
          </cell>
          <cell r="B8035" t="str">
            <v>PERFURATRIZ HIDRÁULICA SOBRE CAMINHÃO COM TRADO CURTO ACOPLADO, PROFUNDIDADE MÁXIMA DE 20 M, DIÂMETRO MÁXIMO DE 1500 MM, POTÊNCIA INSTALADA DE 137 HP, MESA ROTATIVA COM TORQUE MÁXIMO DE 30 KNM - MATERIAIS NA OPERAÇÃO. AF_06/2015</v>
          </cell>
          <cell r="C8035" t="str">
            <v>H</v>
          </cell>
          <cell r="D8035">
            <v>55.18</v>
          </cell>
          <cell r="E8035" t="str">
            <v>SINAPI</v>
          </cell>
          <cell r="F8035" t="str">
            <v>E</v>
          </cell>
        </row>
        <row r="8036">
          <cell r="A8036" t="str">
            <v>S-90682</v>
          </cell>
          <cell r="B8036" t="str">
            <v>MANIPULADOR TELESCÓPICO, POTÊNCIA DE 85 HP, CAPACIDADE DE CARGA DE 3.500 KG, ALTURA MÁXIMA DE ELEVAÇÃO DE 12,3 M - DEPRECIAÇÃO. AF_06/2015</v>
          </cell>
          <cell r="C8036" t="str">
            <v>H</v>
          </cell>
          <cell r="D8036">
            <v>23.82</v>
          </cell>
          <cell r="E8036" t="str">
            <v>SINAPI</v>
          </cell>
          <cell r="F8036" t="str">
            <v>E</v>
          </cell>
        </row>
        <row r="8037">
          <cell r="A8037" t="str">
            <v>S-90683</v>
          </cell>
          <cell r="B8037" t="str">
            <v>MANIPULADOR TELESCÓPICO, POTÊNCIA DE 85 HP, CAPACIDADE DE CARGA DE 3.500 KG, ALTURA MÁXIMA DE ELEVAÇÃO DE 12,3 M - JUROS. AF_06/2015</v>
          </cell>
          <cell r="C8037" t="str">
            <v>H</v>
          </cell>
          <cell r="D8037">
            <v>2.82</v>
          </cell>
          <cell r="E8037" t="str">
            <v>SINAPI</v>
          </cell>
          <cell r="F8037" t="str">
            <v>E</v>
          </cell>
        </row>
        <row r="8038">
          <cell r="A8038" t="str">
            <v>S-90684</v>
          </cell>
          <cell r="B8038" t="str">
            <v>MANIPULADOR TELESCÓPICO, POTÊNCIA DE 85 HP, CAPACIDADE DE CARGA DE 3.500 KG, ALTURA MÁXIMA DE ELEVAÇÃO DE 12,3 M - MANUTENÇÃO. AF_06/2015</v>
          </cell>
          <cell r="C8038" t="str">
            <v>H</v>
          </cell>
          <cell r="D8038">
            <v>26.06</v>
          </cell>
          <cell r="E8038" t="str">
            <v>SINAPI</v>
          </cell>
          <cell r="F8038" t="str">
            <v>E</v>
          </cell>
        </row>
        <row r="8039">
          <cell r="A8039" t="str">
            <v>S-90685</v>
          </cell>
          <cell r="B8039" t="str">
            <v>MANIPULADOR TELESCÓPICO, POTÊNCIA DE 85 HP, CAPACIDADE DE CARGA DE 3.500 KG, ALTURA MÁXIMA DE ELEVAÇÃO DE 12,3 M - MATERIAIS NA OPERAÇÃO. AF_06/2015</v>
          </cell>
          <cell r="C8039" t="str">
            <v>H</v>
          </cell>
          <cell r="D8039">
            <v>34.229999999999997</v>
          </cell>
          <cell r="E8039" t="str">
            <v>SINAPI</v>
          </cell>
          <cell r="F8039" t="str">
            <v>E</v>
          </cell>
        </row>
        <row r="8040">
          <cell r="A8040" t="str">
            <v>S-90688</v>
          </cell>
          <cell r="B8040" t="str">
            <v>MINICARREGADEIRA SOBRE RODAS, POTÊNCIA LÍQUIDA DE 47 HP, CAPACIDADE NOMINAL DE OPERAÇÃO DE 646 KG - DEPRECIAÇÃO. AF_06/2015</v>
          </cell>
          <cell r="C8040" t="str">
            <v>H</v>
          </cell>
          <cell r="D8040">
            <v>11.73</v>
          </cell>
          <cell r="E8040" t="str">
            <v>SINAPI</v>
          </cell>
          <cell r="F8040" t="str">
            <v>E</v>
          </cell>
        </row>
        <row r="8041">
          <cell r="A8041" t="str">
            <v>S-90689</v>
          </cell>
          <cell r="B8041" t="str">
            <v>MINICARREGADEIRA SOBRE RODAS, POTÊNCIA LÍQUIDA DE 47 HP, CAPACIDADE NOMINAL DE OPERAÇÃO DE 646 KG - JUROS. AF_06/2015</v>
          </cell>
          <cell r="C8041" t="str">
            <v>H</v>
          </cell>
          <cell r="D8041">
            <v>1.18</v>
          </cell>
          <cell r="E8041" t="str">
            <v>SINAPI</v>
          </cell>
          <cell r="F8041" t="str">
            <v>E</v>
          </cell>
        </row>
        <row r="8042">
          <cell r="A8042" t="str">
            <v>S-90690</v>
          </cell>
          <cell r="B8042" t="str">
            <v>MINICARREGADEIRA SOBRE RODAS, POTÊNCIA LÍQUIDA DE 47 HP, CAPACIDADE NOMINAL DE OPERAÇÃO DE 646 KG - MANUTENÇÃO. AF_06/2015</v>
          </cell>
          <cell r="C8042" t="str">
            <v>H</v>
          </cell>
          <cell r="D8042">
            <v>14.67</v>
          </cell>
          <cell r="E8042" t="str">
            <v>SINAPI</v>
          </cell>
          <cell r="F8042" t="str">
            <v>E</v>
          </cell>
        </row>
        <row r="8043">
          <cell r="A8043" t="str">
            <v>S-90691</v>
          </cell>
          <cell r="B8043" t="str">
            <v>MINICARREGADEIRA SOBRE RODAS, POTÊNCIA LÍQUIDA DE 47 HP, CAPACIDADE NOMINAL DE OPERAÇÃO DE 646 KG - MATERIAIS NA OPERAÇÃO. AF_06/2015</v>
          </cell>
          <cell r="C8043" t="str">
            <v>H</v>
          </cell>
          <cell r="D8043">
            <v>31.53</v>
          </cell>
          <cell r="E8043" t="str">
            <v>SINAPI</v>
          </cell>
          <cell r="F8043" t="str">
            <v>E</v>
          </cell>
        </row>
        <row r="8044">
          <cell r="A8044" t="str">
            <v>S-90957</v>
          </cell>
          <cell r="B8044" t="str">
            <v>COMPRESSOR DE AR REBOCÁVEL, VAZÃO 189 PCM, PRESSÃO EFETIVA DE TRABALHO 102 PSI, MOTOR DIESEL, POTÊNCIA 63 CV - DEPRECIAÇÃO. AF_06/2015</v>
          </cell>
          <cell r="C8044" t="str">
            <v>H</v>
          </cell>
          <cell r="D8044">
            <v>2.89</v>
          </cell>
          <cell r="E8044" t="str">
            <v>SINAPI</v>
          </cell>
          <cell r="F8044" t="str">
            <v>E</v>
          </cell>
        </row>
        <row r="8045">
          <cell r="A8045" t="str">
            <v>S-90958</v>
          </cell>
          <cell r="B8045" t="str">
            <v>COMPRESSOR DE AR REBOCÁVEL, VAZÃO 189 PCM, PRESSÃO EFETIVA DE TRABALHO 102 PSI, MOTOR DIESEL, POTÊNCIA 63 CV - JUROS. AF_06/2015</v>
          </cell>
          <cell r="C8045" t="str">
            <v>H</v>
          </cell>
          <cell r="D8045">
            <v>0.4</v>
          </cell>
          <cell r="E8045" t="str">
            <v>SINAPI</v>
          </cell>
          <cell r="F8045" t="str">
            <v>E</v>
          </cell>
        </row>
        <row r="8046">
          <cell r="A8046" t="str">
            <v>S-90960</v>
          </cell>
          <cell r="B8046" t="str">
            <v>COMPRESSOR DE AR REBOCÁVEL, VAZÃO 89 PCM, PRESSÃO EFETIVA DE TRABALHO 102 PSI, MOTOR DIESEL, POTÊNCIA 20 CV - DEPRECIAÇÃO. AF_06/2015</v>
          </cell>
          <cell r="C8046" t="str">
            <v>H</v>
          </cell>
          <cell r="D8046">
            <v>3.87</v>
          </cell>
          <cell r="E8046" t="str">
            <v>SINAPI</v>
          </cell>
          <cell r="F8046" t="str">
            <v>E</v>
          </cell>
        </row>
        <row r="8047">
          <cell r="A8047" t="str">
            <v>S-90961</v>
          </cell>
          <cell r="B8047" t="str">
            <v>COMPRESSOR DE AR REBOCÁVEL, VAZÃO 89 PCM, PRESSÃO EFETIVA DE TRABALHO 102 PSI, MOTOR DIESEL, POTÊNCIA 20 CV - JUROS. AF_06/2015</v>
          </cell>
          <cell r="C8047" t="str">
            <v>H</v>
          </cell>
          <cell r="D8047">
            <v>0.53</v>
          </cell>
          <cell r="E8047" t="str">
            <v>SINAPI</v>
          </cell>
          <cell r="F8047" t="str">
            <v>E</v>
          </cell>
        </row>
        <row r="8048">
          <cell r="A8048" t="str">
            <v>S-90962</v>
          </cell>
          <cell r="B8048" t="str">
            <v>COMPRESSOR DE AR REBOCÁVEL, VAZÃO 89 PCM, PRESSÃO EFETIVA DE TRABALHO 102 PSI, MOTOR DIESEL, POTÊNCIA 20 CV - MANUTENÇÃO. AF_06/2015</v>
          </cell>
          <cell r="C8048" t="str">
            <v>H</v>
          </cell>
          <cell r="D8048">
            <v>4.84</v>
          </cell>
          <cell r="E8048" t="str">
            <v>SINAPI</v>
          </cell>
          <cell r="F8048" t="str">
            <v>E</v>
          </cell>
        </row>
        <row r="8049">
          <cell r="A8049" t="str">
            <v>S-90963</v>
          </cell>
          <cell r="B8049" t="str">
            <v>COMPRESSOR DE AR REBOCÁVEL, VAZÃO 89 PCM, PRESSÃO EFETIVA DE TRABALHO 102 PSI, MOTOR DIESEL, POTÊNCIA 20 CV - MATERIAIS NA OPERAÇÃO. AF_06/2015</v>
          </cell>
          <cell r="C8049" t="str">
            <v>H</v>
          </cell>
          <cell r="D8049">
            <v>9</v>
          </cell>
          <cell r="E8049" t="str">
            <v>SINAPI</v>
          </cell>
          <cell r="F8049" t="str">
            <v>E</v>
          </cell>
        </row>
        <row r="8050">
          <cell r="A8050" t="str">
            <v>S-90968</v>
          </cell>
          <cell r="B8050" t="str">
            <v>COMPRESSOR DE AR REBOCAVEL, VAZÃO 250 PCM, PRESSAO DE TRABALHO 102 PSI, MOTOR A DIESEL POTÊNCIA 81 CV - DEPRECIAÇÃO. AF_06/2015</v>
          </cell>
          <cell r="C8050" t="str">
            <v>H</v>
          </cell>
          <cell r="D8050">
            <v>3.88</v>
          </cell>
          <cell r="E8050" t="str">
            <v>SINAPI</v>
          </cell>
          <cell r="F8050" t="str">
            <v>E</v>
          </cell>
        </row>
        <row r="8051">
          <cell r="A8051" t="str">
            <v>S-90969</v>
          </cell>
          <cell r="B8051" t="str">
            <v>COMPRESSOR DE AR REBOCAVEL, VAZÃO 250 PCM, PRESSAO DE TRABALHO 102 PSI, MOTOR A DIESEL POTÊNCIA 81 CV - JUROS. AF_06/2015</v>
          </cell>
          <cell r="C8051" t="str">
            <v>H</v>
          </cell>
          <cell r="D8051">
            <v>0.53</v>
          </cell>
          <cell r="E8051" t="str">
            <v>SINAPI</v>
          </cell>
          <cell r="F8051" t="str">
            <v>E</v>
          </cell>
        </row>
        <row r="8052">
          <cell r="A8052" t="str">
            <v>S-90970</v>
          </cell>
          <cell r="B8052" t="str">
            <v>COMPRESSOR DE AR REBOCAVEL, VAZÃO 250 PCM, PRESSAO DE TRABALHO 102 PSI, MOTOR A DIESEL POTÊNCIA 81 CV - MANUTENÇÃO. AF_06/2015</v>
          </cell>
          <cell r="C8052" t="str">
            <v>H</v>
          </cell>
          <cell r="D8052">
            <v>4.8499999999999996</v>
          </cell>
          <cell r="E8052" t="str">
            <v>SINAPI</v>
          </cell>
          <cell r="F8052" t="str">
            <v>E</v>
          </cell>
        </row>
        <row r="8053">
          <cell r="A8053" t="str">
            <v>S-90971</v>
          </cell>
          <cell r="B8053" t="str">
            <v>COMPRESSOR DE AR REBOCAVEL, VAZÃO 250 PCM, PRESSAO DE TRABALHO 102 PSI, MOTOR A DIESEL POTÊNCIA 81 CV - MATERIAIS NA OPERAÇÃO. AF_06/2015</v>
          </cell>
          <cell r="C8053" t="str">
            <v>H</v>
          </cell>
          <cell r="D8053">
            <v>36.46</v>
          </cell>
          <cell r="E8053" t="str">
            <v>SINAPI</v>
          </cell>
          <cell r="F8053" t="str">
            <v>E</v>
          </cell>
        </row>
        <row r="8054">
          <cell r="A8054" t="str">
            <v>S-90975</v>
          </cell>
          <cell r="B8054" t="str">
            <v>COMPRESSOR DE AR REBOCÁVEL, VAZÃO 748 PCM, PRESSÃO EFETIVA DE TRABALHO 102 PSI, MOTOR DIESEL, POTÊNCIA 210 CV - DEPRECIAÇÃO. AF_06/2015</v>
          </cell>
          <cell r="C8054" t="str">
            <v>H</v>
          </cell>
          <cell r="D8054">
            <v>9.85</v>
          </cell>
          <cell r="E8054" t="str">
            <v>SINAPI</v>
          </cell>
          <cell r="F8054" t="str">
            <v>E</v>
          </cell>
        </row>
        <row r="8055">
          <cell r="A8055" t="str">
            <v>S-90976</v>
          </cell>
          <cell r="B8055" t="str">
            <v>COMPRESSOR DE AR REBOCÁVEL, VAZÃO 748 PCM, PRESSÃO EFETIVA DE TRABALHO 102 PSI, MOTOR DIESEL, POTÊNCIA 210 CV - JUROS. AF_06/2015</v>
          </cell>
          <cell r="C8055" t="str">
            <v>H</v>
          </cell>
          <cell r="D8055">
            <v>1.36</v>
          </cell>
          <cell r="E8055" t="str">
            <v>SINAPI</v>
          </cell>
          <cell r="F8055" t="str">
            <v>E</v>
          </cell>
        </row>
        <row r="8056">
          <cell r="A8056" t="str">
            <v>S-90977</v>
          </cell>
          <cell r="B8056" t="str">
            <v>COMPRESSOR DE AR REBOCÁVEL, VAZÃO 748 PCM, PRESSÃO EFETIVA DE TRABALHO 102 PSI, MOTOR DIESEL, POTÊNCIA 210 CV - MANUTENÇÃO. AF_06/2015</v>
          </cell>
          <cell r="C8056" t="str">
            <v>H</v>
          </cell>
          <cell r="D8056">
            <v>12.33</v>
          </cell>
          <cell r="E8056" t="str">
            <v>SINAPI</v>
          </cell>
          <cell r="F8056" t="str">
            <v>E</v>
          </cell>
        </row>
        <row r="8057">
          <cell r="A8057" t="str">
            <v>S-90978</v>
          </cell>
          <cell r="B8057" t="str">
            <v>COMPRESSOR DE AR REBOCÁVEL, VAZÃO 748 PCM, PRESSÃO EFETIVA DE TRABALHO 102 PSI, MOTOR DIESEL, POTÊNCIA 210 CV - MATERIAIS NA OPERAÇÃO. AF_06/2015</v>
          </cell>
          <cell r="C8057" t="str">
            <v>H</v>
          </cell>
          <cell r="D8057">
            <v>94.6</v>
          </cell>
          <cell r="E8057" t="str">
            <v>SINAPI</v>
          </cell>
          <cell r="F8057" t="str">
            <v>E</v>
          </cell>
        </row>
        <row r="8058">
          <cell r="A8058" t="str">
            <v>S-90992</v>
          </cell>
          <cell r="B8058" t="str">
            <v>COMPRESSOR DE AR REBOCAVEL, VAZÃO 400 PCM, PRESSAO DE TRABALHO 102 PSI, MOTOR A DIESEL POTÊNCIA 110 CV - DEPRECIAÇÃO. AF_06/2015</v>
          </cell>
          <cell r="C8058" t="str">
            <v>H</v>
          </cell>
          <cell r="D8058">
            <v>4.5999999999999996</v>
          </cell>
          <cell r="E8058" t="str">
            <v>SINAPI</v>
          </cell>
          <cell r="F8058" t="str">
            <v>E</v>
          </cell>
        </row>
        <row r="8059">
          <cell r="A8059" t="str">
            <v>S-90993</v>
          </cell>
          <cell r="B8059" t="str">
            <v>COMPRESSOR DE AR REBOCAVEL, VAZÃO 400 PCM, PRESSAO DE TRABALHO 102 PSI, MOTOR A DIESEL POTÊNCIA 110 CV - JUROS. AF_06/2015</v>
          </cell>
          <cell r="C8059" t="str">
            <v>H</v>
          </cell>
          <cell r="D8059">
            <v>0.63</v>
          </cell>
          <cell r="E8059" t="str">
            <v>SINAPI</v>
          </cell>
          <cell r="F8059" t="str">
            <v>E</v>
          </cell>
        </row>
        <row r="8060">
          <cell r="A8060" t="str">
            <v>S-90994</v>
          </cell>
          <cell r="B8060" t="str">
            <v>COMPRESSOR DE AR REBOCAVEL, VAZÃO 400 PCM, PRESSAO DE TRABALHO 102 PSI, MOTOR A DIESEL POTÊNCIA 110 CV - MANUTENÇÃO. AF_06/2015</v>
          </cell>
          <cell r="C8060" t="str">
            <v>H</v>
          </cell>
          <cell r="D8060">
            <v>5.76</v>
          </cell>
          <cell r="E8060" t="str">
            <v>SINAPI</v>
          </cell>
          <cell r="F8060" t="str">
            <v>E</v>
          </cell>
        </row>
        <row r="8061">
          <cell r="A8061" t="str">
            <v>S-90995</v>
          </cell>
          <cell r="B8061" t="str">
            <v>COMPRESSOR DE AR REBOCAVEL, VAZÃO 400 PCM, PRESSAO DE TRABALHO 102 PSI, MOTOR A DIESEL POTÊNCIA 110 CV - MATERIAIS NA OPERAÇÃO. AF_06/2015</v>
          </cell>
          <cell r="C8061" t="str">
            <v>H</v>
          </cell>
          <cell r="D8061">
            <v>49.53</v>
          </cell>
          <cell r="E8061" t="str">
            <v>SINAPI</v>
          </cell>
          <cell r="F8061" t="str">
            <v>E</v>
          </cell>
        </row>
        <row r="8062">
          <cell r="A8062" t="str">
            <v>S-91021</v>
          </cell>
          <cell r="B8062" t="str">
            <v>PERFURATRIZ HIDRÁULICA SOBRE CAMINHÃO COM TRADO CURTO ACOPLADO, PROFUNDIDADE MÁXIMA DE 20 M, DIÂMETRO MÁXIMO DE 1500 MM, POTÊNCIA INSTALADA DE 137 HP, MESA ROTATIVA COM TORQUE MÁXIMO DE 30 KNM - IMPOSTOS E SEGUROS. AF_06/2015</v>
          </cell>
          <cell r="C8062" t="str">
            <v>H</v>
          </cell>
          <cell r="D8062">
            <v>3.54</v>
          </cell>
          <cell r="E8062" t="str">
            <v>SINAPI</v>
          </cell>
          <cell r="F8062" t="str">
            <v>E</v>
          </cell>
        </row>
        <row r="8063">
          <cell r="A8063" t="str">
            <v>S-91026</v>
          </cell>
          <cell r="B8063" t="str">
            <v>CAMINHÃO TRUCADO (C/ TERCEIRO EIXO) ELETRÔNICO - POTÊNCIA 231CV - PBT = 22000KG - DIST. ENTRE EIXOS 5170 MM - INCLUI CARROCERIA FIXA ABERTA DE MADEIRA - DEPRECIAÇÃO. AF_06/2015</v>
          </cell>
          <cell r="C8063" t="str">
            <v>H</v>
          </cell>
          <cell r="D8063">
            <v>12.51</v>
          </cell>
          <cell r="E8063" t="str">
            <v>SINAPI</v>
          </cell>
          <cell r="F8063" t="str">
            <v>E</v>
          </cell>
        </row>
        <row r="8064">
          <cell r="A8064" t="str">
            <v>S-91027</v>
          </cell>
          <cell r="B8064" t="str">
            <v>CAMINHÃO TRUCADO (C/ TERCEIRO EIXO) ELETRÔNICO - POTÊNCIA 231CV - PBT = 22000KG - DIST. ENTRE EIXOS 5170 MM - INCLUI CARROCERIA FIXA ABERTA DE MADEIRA - JUROS. AF_06/2015</v>
          </cell>
          <cell r="C8064" t="str">
            <v>H</v>
          </cell>
          <cell r="D8064">
            <v>2.62</v>
          </cell>
          <cell r="E8064" t="str">
            <v>SINAPI</v>
          </cell>
          <cell r="F8064" t="str">
            <v>E</v>
          </cell>
        </row>
        <row r="8065">
          <cell r="A8065" t="str">
            <v>S-91028</v>
          </cell>
          <cell r="B8065" t="str">
            <v>CAMINHÃO TRUCADO (C/ TERCEIRO EIXO) ELETRÔNICO - POTÊNCIA 231CV - PBT = 22000KG - DIST. ENTRE EIXOS 5170 MM - INCLUI CARROCERIA FIXA ABERTA DE MADEIRA - IMPOSTOS E SEGUROS. AF_06/2015</v>
          </cell>
          <cell r="C8065" t="str">
            <v>H</v>
          </cell>
          <cell r="D8065">
            <v>1.01</v>
          </cell>
          <cell r="E8065" t="str">
            <v>SINAPI</v>
          </cell>
          <cell r="F8065" t="str">
            <v>E</v>
          </cell>
        </row>
        <row r="8066">
          <cell r="A8066" t="str">
            <v>S-91029</v>
          </cell>
          <cell r="B8066" t="str">
            <v>CAMINHÃO TRUCADO (C/ TERCEIRO EIXO) ELETRÔNICO - POTÊNCIA 231CV - PBT = 22000KG - DIST. ENTRE EIXOS 5170 MM - INCLUI CARROCERIA FIXA ABERTA DE MADEIRA - MANUTENÇÃO. AF_06/2015</v>
          </cell>
          <cell r="C8066" t="str">
            <v>H</v>
          </cell>
          <cell r="D8066">
            <v>23.46</v>
          </cell>
          <cell r="E8066" t="str">
            <v>SINAPI</v>
          </cell>
          <cell r="F8066" t="str">
            <v>E</v>
          </cell>
        </row>
        <row r="8067">
          <cell r="A8067" t="str">
            <v>S-91030</v>
          </cell>
          <cell r="B8067" t="str">
            <v>CAMINHÃO TRUCADO (C/ TERCEIRO EIXO) ELETRÔNICO - POTÊNCIA 231CV - PBT = 22000KG - DIST. ENTRE EIXOS 5170 MM - INCLUI CARROCERIA FIXA ABERTA DE MADEIRA - MATERIAIS NA OPERAÇÃO. AF_06/2015</v>
          </cell>
          <cell r="C8067" t="str">
            <v>H</v>
          </cell>
          <cell r="D8067">
            <v>85.68</v>
          </cell>
          <cell r="E8067" t="str">
            <v>SINAPI</v>
          </cell>
          <cell r="F8067" t="str">
            <v>E</v>
          </cell>
        </row>
        <row r="8068">
          <cell r="A8068" t="str">
            <v>S-91273</v>
          </cell>
          <cell r="B8068" t="str">
            <v>PLACA VIBRATÓRIA REVERSÍVEL COM MOTOR 4 TEMPOS A GASOLINA, FORÇA CENTRÍFUGA DE 25 KN (2500 KGF), POTÊNCIA 5,5 CV - DEPRECIAÇÃO. AF_08/2015</v>
          </cell>
          <cell r="C8068" t="str">
            <v>H</v>
          </cell>
          <cell r="D8068">
            <v>0.48</v>
          </cell>
          <cell r="E8068" t="str">
            <v>SINAPI</v>
          </cell>
          <cell r="F8068" t="str">
            <v>E</v>
          </cell>
        </row>
        <row r="8069">
          <cell r="A8069" t="str">
            <v>S-91274</v>
          </cell>
          <cell r="B8069" t="str">
            <v>PLACA VIBRATÓRIA REVERSÍVEL COM MOTOR 4 TEMPOS A GASOLINA, FORÇA CENTRÍFUGA DE 25 KN (2500 KGF), POTÊNCIA 5,5 CV - JUROS. AF_08/2015</v>
          </cell>
          <cell r="C8069" t="str">
            <v>H</v>
          </cell>
          <cell r="D8069">
            <v>0.06</v>
          </cell>
          <cell r="E8069" t="str">
            <v>SINAPI</v>
          </cell>
          <cell r="F8069" t="str">
            <v>E</v>
          </cell>
        </row>
        <row r="8070">
          <cell r="A8070" t="str">
            <v>S-91275</v>
          </cell>
          <cell r="B8070" t="str">
            <v>PLACA VIBRATÓRIA REVERSÍVEL COM MOTOR 4 TEMPOS A GASOLINA, FORÇA CENTRÍFUGA DE 25 KN (2500 KGF), POTÊNCIA 5,5 CV - MANUTENÇÃO. AF_08/2015</v>
          </cell>
          <cell r="C8070" t="str">
            <v>H</v>
          </cell>
          <cell r="D8070">
            <v>0.6</v>
          </cell>
          <cell r="E8070" t="str">
            <v>SINAPI</v>
          </cell>
          <cell r="F8070" t="str">
            <v>E</v>
          </cell>
        </row>
        <row r="8071">
          <cell r="A8071" t="str">
            <v>S-91276</v>
          </cell>
          <cell r="B8071" t="str">
            <v>PLACA VIBRATÓRIA REVERSÍVEL COM MOTOR 4 TEMPOS A GASOLINA, FORÇA CENTRÍFUGA DE 25 KN (2500 KGF), POTÊNCIA 5,5 CV - MATERIAIS NA OPERAÇÃO. AF_08/2015</v>
          </cell>
          <cell r="C8071" t="str">
            <v>H</v>
          </cell>
          <cell r="D8071">
            <v>6.07</v>
          </cell>
          <cell r="E8071" t="str">
            <v>SINAPI</v>
          </cell>
          <cell r="F8071" t="str">
            <v>E</v>
          </cell>
        </row>
        <row r="8072">
          <cell r="A8072" t="str">
            <v>S-91279</v>
          </cell>
          <cell r="B8072" t="str">
            <v>CORTADORA DE PISO COM MOTOR 4 TEMPOS A GASOLINA, POTÊNCIA DE 13 HP, COM DISCO DE CORTE DIAMANTADO SEGMENTADO PARA CONCRETO, DIÂMETRO DE 350 MM, FURO DE 1" (14 X 1") - DEPRECIAÇÃO. AF_08/2015</v>
          </cell>
          <cell r="C8072" t="str">
            <v>H</v>
          </cell>
          <cell r="D8072">
            <v>0.66</v>
          </cell>
          <cell r="E8072" t="str">
            <v>SINAPI</v>
          </cell>
          <cell r="F8072" t="str">
            <v>E</v>
          </cell>
        </row>
        <row r="8073">
          <cell r="A8073" t="str">
            <v>S-91280</v>
          </cell>
          <cell r="B8073" t="str">
            <v>CORTADORA DE PISO COM MOTOR 4 TEMPOS A GASOLINA, POTÊNCIA DE 13 HP, COM DISCO DE CORTE DIAMANTADO SEGMENTADO PARA CONCRETO, DIÂMETRO DE 350 MM, FURO DE 1" (14 X 1") - JUROS. AF_08/2015</v>
          </cell>
          <cell r="C8073" t="str">
            <v>H</v>
          </cell>
          <cell r="D8073">
            <v>7.0000000000000007E-2</v>
          </cell>
          <cell r="E8073" t="str">
            <v>SINAPI</v>
          </cell>
          <cell r="F8073" t="str">
            <v>E</v>
          </cell>
        </row>
        <row r="8074">
          <cell r="A8074" t="str">
            <v>S-91281</v>
          </cell>
          <cell r="B8074" t="str">
            <v>CORTADORA DE PISO COM MOTOR 4 TEMPOS A GASOLINA, POTÊNCIA DE 13 HP, COM DISCO DE CORTE DIAMANTADO SEGMENTADO PARA CONCRETO, DIÂMETRO DE 350 MM, FURO DE 1" (14 X 1") - MANUTENÇÃO. AF_08/2015</v>
          </cell>
          <cell r="C8074" t="str">
            <v>H</v>
          </cell>
          <cell r="D8074">
            <v>0.82</v>
          </cell>
          <cell r="E8074" t="str">
            <v>SINAPI</v>
          </cell>
          <cell r="F8074" t="str">
            <v>E</v>
          </cell>
        </row>
        <row r="8075">
          <cell r="A8075" t="str">
            <v>S-91282</v>
          </cell>
          <cell r="B8075" t="str">
            <v>CORTADORA DE PISO COM MOTOR 4 TEMPOS A GASOLINA, POTÊNCIA DE 13 HP, COM DISCO DE CORTE DIAMANTADO SEGMENTADO PARA CONCRETO, DIÂMETRO DE 350 MM, FURO DE 1" (14 X 1") - MATERIAIS NA OPERAÇÃO. AF_08/2015</v>
          </cell>
          <cell r="C8075" t="str">
            <v>H</v>
          </cell>
          <cell r="D8075">
            <v>14.53</v>
          </cell>
          <cell r="E8075" t="str">
            <v>SINAPI</v>
          </cell>
          <cell r="F8075" t="str">
            <v>E</v>
          </cell>
        </row>
        <row r="8076">
          <cell r="A8076" t="str">
            <v>S-91354</v>
          </cell>
          <cell r="B8076" t="str">
            <v>CAMINHÃO TOCO, PESO BRUTO TOTAL 14.300 KG, CARGA ÚTIL MÁXIMA 9590 KG, DISTÂNCIA ENTRE EIXOS 4,76 M, POTÊNCIA 185 CV (NÃO INCLUI CARROCERIA) - DEPRECIAÇÃO. AF_06/2014</v>
          </cell>
          <cell r="C8076" t="str">
            <v>H</v>
          </cell>
          <cell r="D8076">
            <v>9.67</v>
          </cell>
          <cell r="E8076" t="str">
            <v>SINAPI</v>
          </cell>
          <cell r="F8076" t="str">
            <v>E</v>
          </cell>
        </row>
        <row r="8077">
          <cell r="A8077" t="str">
            <v>S-91355</v>
          </cell>
          <cell r="B8077" t="str">
            <v>CAMINHÃO TOCO, PESO BRUTO TOTAL 14.300 KG, CARGA ÚTIL MÁXIMA 9590 KG, DISTÂNCIA ENTRE EIXOS 4,76 M, POTÊNCIA 185 CV (NÃO INCLUI CARROCERIA) - JUROS. AF_06/2014</v>
          </cell>
          <cell r="C8077" t="str">
            <v>H</v>
          </cell>
          <cell r="D8077">
            <v>2.0299999999999998</v>
          </cell>
          <cell r="E8077" t="str">
            <v>SINAPI</v>
          </cell>
          <cell r="F8077" t="str">
            <v>E</v>
          </cell>
        </row>
        <row r="8078">
          <cell r="A8078" t="str">
            <v>S-91356</v>
          </cell>
          <cell r="B8078" t="str">
            <v>CAMINHÃO TOCO, PESO BRUTO TOTAL 14.300 KG, CARGA ÚTIL MÁXIMA 9590 KG, DISTÂNCIA ENTRE EIXOS 4,76 M, POTÊNCIA 185 CV (NÃO INCLUI CARROCERIA) - IMPOSTOS E SEGUROS. AF_06/2014</v>
          </cell>
          <cell r="C8078" t="str">
            <v>H</v>
          </cell>
          <cell r="D8078">
            <v>0.78</v>
          </cell>
          <cell r="E8078" t="str">
            <v>SINAPI</v>
          </cell>
          <cell r="F8078" t="str">
            <v>E</v>
          </cell>
        </row>
        <row r="8079">
          <cell r="A8079" t="str">
            <v>S-91359</v>
          </cell>
          <cell r="B8079" t="str">
            <v>CAMINHÃO PIPA 6.000 L, PESO BRUTO TOTAL 13.000 KG, DISTÂNCIA ENTRE EIXOS 4,80 M, POTÊNCIA 189 CV INCLUSIVE TANQUE DE AÇO PARA TRANSPORTE DE ÁGUA, CAPACIDADE 6 M3 - DEPRECIAÇÃO. AF_06/2014</v>
          </cell>
          <cell r="C8079" t="str">
            <v>H</v>
          </cell>
          <cell r="D8079">
            <v>10.98</v>
          </cell>
          <cell r="E8079" t="str">
            <v>SINAPI</v>
          </cell>
          <cell r="F8079" t="str">
            <v>E</v>
          </cell>
        </row>
        <row r="8080">
          <cell r="A8080" t="str">
            <v>S-91360</v>
          </cell>
          <cell r="B8080" t="str">
            <v>CAMINHÃO PIPA 6.000 L, PESO BRUTO TOTAL 13.000 KG, DISTÂNCIA ENTRE EIXOS 4,80 M, POTÊNCIA 189 CV INCLUSIVE TANQUE DE AÇO PARA TRANSPORTE DE ÁGUA, CAPACIDADE 6 M3 - JUROS. AF_06/2014</v>
          </cell>
          <cell r="C8080" t="str">
            <v>H</v>
          </cell>
          <cell r="D8080">
            <v>2.2999999999999998</v>
          </cell>
          <cell r="E8080" t="str">
            <v>SINAPI</v>
          </cell>
          <cell r="F8080" t="str">
            <v>E</v>
          </cell>
        </row>
        <row r="8081">
          <cell r="A8081" t="str">
            <v>S-91361</v>
          </cell>
          <cell r="B8081" t="str">
            <v>CAMINHÃO PIPA 6.000 L, PESO BRUTO TOTAL 13.000 KG, DISTÂNCIA ENTRE EIXOS 4,80 M, POTÊNCIA 189 CV INCLUSIVE TANQUE DE AÇO PARA TRANSPORTE DE ÁGUA, CAPACIDADE 6 M3 - IMPOSTOS E SEGUROS. AF_06/2014</v>
          </cell>
          <cell r="C8081" t="str">
            <v>H</v>
          </cell>
          <cell r="D8081">
            <v>0.89</v>
          </cell>
          <cell r="E8081" t="str">
            <v>SINAPI</v>
          </cell>
          <cell r="F8081" t="str">
            <v>E</v>
          </cell>
        </row>
        <row r="8082">
          <cell r="A8082" t="str">
            <v>S-91367</v>
          </cell>
          <cell r="B8082" t="str">
            <v>CAMINHÃO BASCULANTE 6 M3, PESO BRUTO TOTAL 16.000 KG, CARGA ÚTIL MÁXIMA 13.071 KG, DISTÂNCIA ENTRE EIXOS 4,80 M, POTÊNCIA 230 CV INCLUSIVE CAÇAMBA METÁLICA - DEPRECIAÇÃO. AF_06/2014</v>
          </cell>
          <cell r="C8082" t="str">
            <v>H</v>
          </cell>
          <cell r="D8082">
            <v>14.27</v>
          </cell>
          <cell r="E8082" t="str">
            <v>SINAPI</v>
          </cell>
          <cell r="F8082" t="str">
            <v>E</v>
          </cell>
        </row>
        <row r="8083">
          <cell r="A8083" t="str">
            <v>S-91368</v>
          </cell>
          <cell r="B8083" t="str">
            <v>CAMINHÃO BASCULANTE 6 M3, PESO BRUTO TOTAL 16.000 KG, CARGA ÚTIL MÁXIMA 13.071 KG, DISTÂNCIA ENTRE EIXOS 4,80 M, POTÊNCIA 230 CV INCLUSIVE CAÇAMBA METÁLICA - JUROS. AF_06/2014</v>
          </cell>
          <cell r="C8083" t="str">
            <v>H</v>
          </cell>
          <cell r="D8083">
            <v>2.63</v>
          </cell>
          <cell r="E8083" t="str">
            <v>SINAPI</v>
          </cell>
          <cell r="F8083" t="str">
            <v>E</v>
          </cell>
        </row>
        <row r="8084">
          <cell r="A8084" t="str">
            <v>S-91369</v>
          </cell>
          <cell r="B8084" t="str">
            <v>CAMINHÃO BASCULANTE 6 M3, PESO BRUTO TOTAL 16.000 KG, CARGA ÚTIL MÁXIMA 13.071 KG, DISTÂNCIA ENTRE EIXOS 4,80 M, POTÊNCIA 230 CV INCLUSIVE CAÇAMBA METÁLICA - IMPOSTOS E SEGUROS. AF_06/2014</v>
          </cell>
          <cell r="C8084" t="str">
            <v>H</v>
          </cell>
          <cell r="D8084">
            <v>1.02</v>
          </cell>
          <cell r="E8084" t="str">
            <v>SINAPI</v>
          </cell>
          <cell r="F8084" t="str">
            <v>E</v>
          </cell>
        </row>
        <row r="8085">
          <cell r="A8085" t="str">
            <v>S-91375</v>
          </cell>
          <cell r="B8085" t="str">
            <v>CAMINHÃO TOCO, PESO BRUTO TOTAL 16.000 KG, CARGA ÚTIL MÁXIMA DE 10.685 KG, DISTÂNCIA ENTRE EIXOS 4,80 M, POTÊNCIA 189 CV EXCLUSIVE CARROCERIA - DEPRECIAÇÃO. AF_06/2014</v>
          </cell>
          <cell r="C8085" t="str">
            <v>H</v>
          </cell>
          <cell r="D8085">
            <v>8.14</v>
          </cell>
          <cell r="E8085" t="str">
            <v>SINAPI</v>
          </cell>
          <cell r="F8085" t="str">
            <v>E</v>
          </cell>
        </row>
        <row r="8086">
          <cell r="A8086" t="str">
            <v>S-91376</v>
          </cell>
          <cell r="B8086" t="str">
            <v>CAMINHÃO TOCO, PESO BRUTO TOTAL 16.000 KG, CARGA ÚTIL MÁXIMA DE 10.685 KG, DISTÂNCIA ENTRE EIXOS 4,80 M, POTÊNCIA 189 CV EXCLUSIVE CARROCERIA - JUROS. AF_06/2014</v>
          </cell>
          <cell r="C8086" t="str">
            <v>H</v>
          </cell>
          <cell r="D8086">
            <v>1.71</v>
          </cell>
          <cell r="E8086" t="str">
            <v>SINAPI</v>
          </cell>
          <cell r="F8086" t="str">
            <v>E</v>
          </cell>
        </row>
        <row r="8087">
          <cell r="A8087" t="str">
            <v>S-91377</v>
          </cell>
          <cell r="B8087" t="str">
            <v>CAMINHÃO TOCO, PESO BRUTO TOTAL 16.000 KG, CARGA ÚTIL MÁXIMA DE 10.685 KG, DISTÂNCIA ENTRE EIXOS 4,80 M, POTÊNCIA 189 CV EXCLUSIVE CARROCERIA - IMPOSTOS E SEGUROS. AF_06/2014</v>
          </cell>
          <cell r="C8087" t="str">
            <v>H</v>
          </cell>
          <cell r="D8087">
            <v>0.66</v>
          </cell>
          <cell r="E8087" t="str">
            <v>SINAPI</v>
          </cell>
          <cell r="F8087" t="str">
            <v>E</v>
          </cell>
        </row>
        <row r="8088">
          <cell r="A8088" t="str">
            <v>S-91380</v>
          </cell>
          <cell r="B8088" t="str">
            <v>CAMINHÃO BASCULANTE 10 M3, TRUCADO CABINE SIMPLES, PESO BRUTO TOTAL 23.000 KG, CARGA ÚTIL MÁXIMA 15.935 KG, DISTÂNCIA ENTRE EIXOS 4,80 M, POTÊNCIA 230 CV INCLUSIVE CAÇAMBA METÁLICA - DEPRECIAÇÃO. AF_06/2014</v>
          </cell>
          <cell r="C8088" t="str">
            <v>H</v>
          </cell>
          <cell r="D8088">
            <v>16.16</v>
          </cell>
          <cell r="E8088" t="str">
            <v>SINAPI</v>
          </cell>
          <cell r="F8088" t="str">
            <v>E</v>
          </cell>
        </row>
        <row r="8089">
          <cell r="A8089" t="str">
            <v>S-91381</v>
          </cell>
          <cell r="B8089" t="str">
            <v>CAMINHÃO BASCULANTE 10 M3, TRUCADO CABINE SIMPLES, PESO BRUTO TOTAL 23.000 KG, CARGA ÚTIL MÁXIMA 15.935 KG, DISTÂNCIA ENTRE EIXOS 4,80 M, POTÊNCIA 230 CV INCLUSIVE CAÇAMBA METÁLICA - JUROS. AF_06/2014</v>
          </cell>
          <cell r="C8089" t="str">
            <v>H</v>
          </cell>
          <cell r="D8089">
            <v>2.98</v>
          </cell>
          <cell r="E8089" t="str">
            <v>SINAPI</v>
          </cell>
          <cell r="F8089" t="str">
            <v>E</v>
          </cell>
        </row>
        <row r="8090">
          <cell r="A8090" t="str">
            <v>S-91382</v>
          </cell>
          <cell r="B8090" t="str">
            <v>CAMINHÃO BASCULANTE 10 M3, TRUCADO CABINE SIMPLES, PESO BRUTO TOTAL 23.000 KG, CARGA ÚTIL MÁXIMA 15.935 KG, DISTÂNCIA ENTRE EIXOS 4,80 M, POTÊNCIA 230 CV INCLUSIVE CAÇAMBA METÁLICA - IMPOSTOS E SEGUROS. AF_06/2014</v>
          </cell>
          <cell r="C8090" t="str">
            <v>H</v>
          </cell>
          <cell r="D8090">
            <v>1.1599999999999999</v>
          </cell>
          <cell r="E8090" t="str">
            <v>SINAPI</v>
          </cell>
          <cell r="F8090" t="str">
            <v>E</v>
          </cell>
        </row>
        <row r="8091">
          <cell r="A8091" t="str">
            <v>S-91383</v>
          </cell>
          <cell r="B8091" t="str">
            <v>CAMINHÃO BASCULANTE 10 M3, TRUCADO CABINE SIMPLES, PESO BRUTO TOTAL 23.000 KG, CARGA ÚTIL MÁXIMA 15.935 KG, DISTÂNCIA ENTRE EIXOS 4,80 M, POTÊNCIA 230 CV INCLUSIVE CAÇAMBA METÁLICA - MANUTENÇÃO. AF_06/2014</v>
          </cell>
          <cell r="C8091" t="str">
            <v>H</v>
          </cell>
          <cell r="D8091">
            <v>30.31</v>
          </cell>
          <cell r="E8091" t="str">
            <v>SINAPI</v>
          </cell>
          <cell r="F8091" t="str">
            <v>E</v>
          </cell>
        </row>
        <row r="8092">
          <cell r="A8092" t="str">
            <v>S-91384</v>
          </cell>
          <cell r="B8092" t="str">
            <v>CAMINHÃO BASCULANTE 10 M3, TRUCADO CABINE SIMPLES, PESO BRUTO TOTAL 23.000 KG, CARGA ÚTIL MÁXIMA 15.935 KG, DISTÂNCIA ENTRE EIXOS 4,80 M, POTÊNCIA 230 CV INCLUSIVE CAÇAMBA METÁLICA - MATERIAIS NA OPERAÇÃO. AF_06/2014</v>
          </cell>
          <cell r="C8092" t="str">
            <v>H</v>
          </cell>
          <cell r="D8092">
            <v>85.32</v>
          </cell>
          <cell r="E8092" t="str">
            <v>SINAPI</v>
          </cell>
          <cell r="F8092" t="str">
            <v>E</v>
          </cell>
        </row>
        <row r="8093">
          <cell r="A8093" t="str">
            <v>S-91390</v>
          </cell>
          <cell r="B8093" t="str">
            <v>CAMINHÃO TOCO, PBT 14.300 KG, CARGA ÚTIL MÁX. 9.710 KG, DIST. ENTRE EIXOS 3,56 M, POTÊNCIA 185 CV, INCLUSIVE CARROCERIA FIXA ABERTA DE MADEIRA P/ TRANSPORTE GERAL DE CARGA SECA, DIMEN. APROX. 2,50 X 6,50 X 0,50 M - DEPRECIAÇÃO. AF_06/2014</v>
          </cell>
          <cell r="C8093" t="str">
            <v>H</v>
          </cell>
          <cell r="D8093">
            <v>10.51</v>
          </cell>
          <cell r="E8093" t="str">
            <v>SINAPI</v>
          </cell>
          <cell r="F8093" t="str">
            <v>E</v>
          </cell>
        </row>
        <row r="8094">
          <cell r="A8094" t="str">
            <v>S-91391</v>
          </cell>
          <cell r="B8094" t="str">
            <v>CAMINHÃO TOCO, PBT 14.300 KG, CARGA ÚTIL MÁX. 9.710 KG, DIST. ENTRE EIXOS 3,56 M, POTÊNCIA 185 CV, INCLUSIVE CARROCERIA FIXA ABERTA DE MADEIRA P/ TRANSPORTE GERAL DE CARGA SECA, DIMEN. APROX. 2,50 X 6,50 X 0,50 M - JUROS. AF_06/2014</v>
          </cell>
          <cell r="C8094" t="str">
            <v>H</v>
          </cell>
          <cell r="D8094">
            <v>2.2000000000000002</v>
          </cell>
          <cell r="E8094" t="str">
            <v>SINAPI</v>
          </cell>
          <cell r="F8094" t="str">
            <v>E</v>
          </cell>
        </row>
        <row r="8095">
          <cell r="A8095" t="str">
            <v>S-91392</v>
          </cell>
          <cell r="B8095" t="str">
            <v>CAMINHÃO TOCO, PBT 14.300 KG, CARGA ÚTIL MÁX. 9.710 KG, DIST. ENTRE EIXOS 3,56 M, POTÊNCIA 185 CV, INCLUSIVE CARROCERIA FIXA ABERTA DE MADEIRA P/ TRANSPORTE GERAL DE CARGA SECA, DIMEN. APROX. 2,50 X 6,50 X 0,50 M - IMPOSTOS E SEGUROS. AF_06/2014</v>
          </cell>
          <cell r="C8095" t="str">
            <v>H</v>
          </cell>
          <cell r="D8095">
            <v>0.85</v>
          </cell>
          <cell r="E8095" t="str">
            <v>SINAPI</v>
          </cell>
          <cell r="F8095" t="str">
            <v>E</v>
          </cell>
        </row>
        <row r="8096">
          <cell r="A8096" t="str">
            <v>S-91396</v>
          </cell>
          <cell r="B8096" t="str">
            <v>CAMINHÃO PIPA 10.000 L TRUCADO, PESO BRUTO TOTAL 23.000 KG, CARGA ÚTIL MÁXIMA 15.935 KG, DISTÂNCIA ENTRE EIXOS 4,8 M, POTÊNCIA 230 CV, INCLUSIVE TANQUE DE AÇO PARA TRANSPORTE DE ÁGUA - DEPRECIAÇÃO. AF_06/2014</v>
          </cell>
          <cell r="C8096" t="str">
            <v>H</v>
          </cell>
          <cell r="D8096">
            <v>14.08</v>
          </cell>
          <cell r="E8096" t="str">
            <v>SINAPI</v>
          </cell>
          <cell r="F8096" t="str">
            <v>E</v>
          </cell>
        </row>
        <row r="8097">
          <cell r="A8097" t="str">
            <v>S-91397</v>
          </cell>
          <cell r="B8097" t="str">
            <v>CAMINHÃO PIPA 10.000 L TRUCADO, PESO BRUTO TOTAL 23.000 KG, CARGA ÚTIL MÁXIMA 15.935 KG, DISTÂNCIA ENTRE EIXOS 4,8 M, POTÊNCIA 230 CV, INCLUSIVE TANQUE DE AÇO PARA TRANSPORTE DE ÁGUA - JUROS. AF_06/2014</v>
          </cell>
          <cell r="C8097" t="str">
            <v>H</v>
          </cell>
          <cell r="D8097">
            <v>2.95</v>
          </cell>
          <cell r="E8097" t="str">
            <v>SINAPI</v>
          </cell>
          <cell r="F8097" t="str">
            <v>E</v>
          </cell>
        </row>
        <row r="8098">
          <cell r="A8098" t="str">
            <v>S-91398</v>
          </cell>
          <cell r="B8098" t="str">
            <v>CAMINHÃO PIPA 10.000 L TRUCADO, PESO BRUTO TOTAL 23.000 KG, CARGA ÚTIL MÁXIMA 15.935 KG, DISTÂNCIA ENTRE EIXOS 4,8 M, POTÊNCIA 230 CV, INCLUSIVE TANQUE DE AÇO PARA TRANSPORTE DE ÁGUA - IMPOSTOS E SEGUROS. AF_06/2014</v>
          </cell>
          <cell r="C8098" t="str">
            <v>H</v>
          </cell>
          <cell r="D8098">
            <v>1.1399999999999999</v>
          </cell>
          <cell r="E8098" t="str">
            <v>SINAPI</v>
          </cell>
          <cell r="F8098" t="str">
            <v>E</v>
          </cell>
        </row>
        <row r="8099">
          <cell r="A8099" t="str">
            <v>S-91402</v>
          </cell>
          <cell r="B8099" t="str">
            <v>CAMINHÃO BASCULANTE 6 M3 TOCO, PESO BRUTO TOTAL 16.000 KG, CARGA ÚTIL MÁXIMA 11.130 KG, DISTÂNCIA ENTRE EIXOS 5,36 M, POTÊNCIA 185 CV, INCLUSIVE CAÇAMBA METÁLICA - IMPOSTOS E SEGUROS. AF_06/2014</v>
          </cell>
          <cell r="C8099" t="str">
            <v>H</v>
          </cell>
          <cell r="D8099">
            <v>0.98</v>
          </cell>
          <cell r="E8099" t="str">
            <v>SINAPI</v>
          </cell>
          <cell r="F8099" t="str">
            <v>E</v>
          </cell>
        </row>
        <row r="8100">
          <cell r="A8100" t="str">
            <v>S-91466</v>
          </cell>
          <cell r="B8100" t="str">
            <v>GUINDAUTO HIDRÁULICO, CAPACIDADE MÁXIMA DE CARGA 6200 KG, MOMENTO MÁXIMO DE CARGA 11,7 TM, ALCANCE MÁXIMO HORIZONTAL 9,70 M, INCLUSIVE CAMINHÃO TOCO PBT 16.000 KG, POTÊNCIA DE 189 CV - IMPOSTOS E SEGUROS. AF_08/2015</v>
          </cell>
          <cell r="C8100" t="str">
            <v>H</v>
          </cell>
          <cell r="D8100">
            <v>0.88</v>
          </cell>
          <cell r="E8100" t="str">
            <v>SINAPI</v>
          </cell>
          <cell r="F8100" t="str">
            <v>E</v>
          </cell>
        </row>
        <row r="8101">
          <cell r="A8101" t="str">
            <v>S-91467</v>
          </cell>
          <cell r="B8101" t="str">
            <v>GUINDAUTO HIDRÁULICO, CAPACIDADE MÁXIMA DE CARGA 6200 KG, MOMENTO MÁXIMO DE CARGA 11,7 TM, ALCANCE MÁXIMO HORIZONTAL 9,70 M, INCLUSIVE CAMINHÃO TOCO PBT 16.000 KG, POTÊNCIA DE 189 CV - MATERIAIS NA OPERAÇÃO. AF_08/2015</v>
          </cell>
          <cell r="C8101" t="str">
            <v>H</v>
          </cell>
          <cell r="D8101">
            <v>95.14</v>
          </cell>
          <cell r="E8101" t="str">
            <v>SINAPI</v>
          </cell>
          <cell r="F8101" t="str">
            <v>E</v>
          </cell>
        </row>
        <row r="8102">
          <cell r="A8102" t="str">
            <v>S-91468</v>
          </cell>
          <cell r="B8102" t="str">
            <v>ESPARGIDOR DE ASFALTO PRESSURIZADO, TANQUE 6 M3 COM ISOLAÇÃO TÉRMICA, AQUECIDO COM 2 MAÇARICOS, COM BARRA ESPARGIDORA 3,60 M, MONTADO SOBRE CAMINHÃO  TOCO, PBT 14.300 KG, POTÊNCIA 185 CV - DEPRECIAÇÃO. AF_08/2015</v>
          </cell>
          <cell r="C8102" t="str">
            <v>H</v>
          </cell>
          <cell r="D8102">
            <v>14.61</v>
          </cell>
          <cell r="E8102" t="str">
            <v>SINAPI</v>
          </cell>
          <cell r="F8102" t="str">
            <v>E</v>
          </cell>
        </row>
        <row r="8103">
          <cell r="A8103" t="str">
            <v>S-91469</v>
          </cell>
          <cell r="B8103" t="str">
            <v>ESPARGIDOR DE ASFALTO PRESSURIZADO, TANQUE 6 M3 COM ISOLAÇÃO TÉRMICA, AQUECIDO COM 2 MAÇARICOS, COM BARRA ESPARGIDORA 3,60 M, MONTADO SOBRE CAMINHÃO  TOCO, PBT 14.300 KG, POTÊNCIA 185 CV - JUROS. AF_08/2015</v>
          </cell>
          <cell r="C8103" t="str">
            <v>H</v>
          </cell>
          <cell r="D8103">
            <v>3.16</v>
          </cell>
          <cell r="E8103" t="str">
            <v>SINAPI</v>
          </cell>
          <cell r="F8103" t="str">
            <v>E</v>
          </cell>
        </row>
        <row r="8104">
          <cell r="A8104" t="str">
            <v>S-91484</v>
          </cell>
          <cell r="B8104" t="str">
            <v>ESPARGIDOR DE ASFALTO PRESSURIZADO, TANQUE 6 M3 COM ISOLAÇÃO TÉRMICA, AQUECIDO COM 2 MAÇARICOS, COM BARRA ESPARGIDORA 3,60 M, MONTADO SOBRE CAMINHÃO  TOCO, PBT 14.300 KG, POTÊNCIA 185 CV - IMPOSTOS E SEGUROS. AF_08/2015</v>
          </cell>
          <cell r="C8104" t="str">
            <v>H</v>
          </cell>
          <cell r="D8104">
            <v>1</v>
          </cell>
          <cell r="E8104" t="str">
            <v>SINAPI</v>
          </cell>
          <cell r="F8104" t="str">
            <v>E</v>
          </cell>
        </row>
        <row r="8105">
          <cell r="A8105" t="str">
            <v>S-91485</v>
          </cell>
          <cell r="B8105" t="str">
            <v>ESPARGIDOR DE ASFALTO PRESSURIZADO, TANQUE 6 M3 COM ISOLAÇÃO TÉRMICA, AQUECIDO COM 2 MAÇARICOS, COM BARRA ESPARGIDORA 3,60 M, MONTADO SOBRE CAMINHÃO  TOCO, PBT 14.300 KG, POTÊNCIA 185 CV - MATERIAIS NA OPERAÇÃO. AF_08/2015</v>
          </cell>
          <cell r="C8105" t="str">
            <v>H</v>
          </cell>
          <cell r="D8105">
            <v>129.13</v>
          </cell>
          <cell r="E8105" t="str">
            <v>SINAPI</v>
          </cell>
          <cell r="F8105" t="str">
            <v>E</v>
          </cell>
        </row>
        <row r="8106">
          <cell r="A8106" t="str">
            <v>S-91529</v>
          </cell>
          <cell r="B8106" t="str">
            <v>COMPACTADOR DE SOLOS DE PERCUSSÃO (SOQUETE) COM MOTOR A GASOLINA 4 TEMPOS, POTÊNCIA 4 CV - DEPRECIAÇÃO. AF_08/2015</v>
          </cell>
          <cell r="C8106" t="str">
            <v>H</v>
          </cell>
          <cell r="D8106">
            <v>0.71</v>
          </cell>
          <cell r="E8106" t="str">
            <v>SINAPI</v>
          </cell>
          <cell r="F8106" t="str">
            <v>E</v>
          </cell>
        </row>
        <row r="8107">
          <cell r="A8107" t="str">
            <v>S-91530</v>
          </cell>
          <cell r="B8107" t="str">
            <v>COMPACTADOR DE SOLOS DE PERCUSSÃO (SOQUETE) COM MOTOR A GASOLINA 4 TEMPOS, POTÊNCIA 4 CV - JUROS. AF_08/2015</v>
          </cell>
          <cell r="C8107" t="str">
            <v>H</v>
          </cell>
          <cell r="D8107">
            <v>0.09</v>
          </cell>
          <cell r="E8107" t="str">
            <v>SINAPI</v>
          </cell>
          <cell r="F8107" t="str">
            <v>E</v>
          </cell>
        </row>
        <row r="8108">
          <cell r="A8108" t="str">
            <v>S-91531</v>
          </cell>
          <cell r="B8108" t="str">
            <v>COMPACTADOR DE SOLOS DE PERCUSSÃO (SOQUETE) COM MOTOR A GASOLINA 4 TEMPOS, POTÊNCIA 4 CV - MANUTENÇÃO. AF_08/2015</v>
          </cell>
          <cell r="C8108" t="str">
            <v>H</v>
          </cell>
          <cell r="D8108">
            <v>0.9</v>
          </cell>
          <cell r="E8108" t="str">
            <v>SINAPI</v>
          </cell>
          <cell r="F8108" t="str">
            <v>E</v>
          </cell>
        </row>
        <row r="8109">
          <cell r="A8109" t="str">
            <v>S-91532</v>
          </cell>
          <cell r="B8109" t="str">
            <v>COMPACTADOR DE SOLOS DE PERCUSSÃO (SOQUETE) COM MOTOR A GASOLINA 4 TEMPOS, POTÊNCIA 4 CV - MATERIAIS NA OPERAÇÃO. AF_08/2015</v>
          </cell>
          <cell r="C8109" t="str">
            <v>H</v>
          </cell>
          <cell r="D8109">
            <v>4.4000000000000004</v>
          </cell>
          <cell r="E8109" t="str">
            <v>SINAPI</v>
          </cell>
          <cell r="F8109" t="str">
            <v>E</v>
          </cell>
        </row>
        <row r="8110">
          <cell r="A8110" t="str">
            <v>S-91629</v>
          </cell>
          <cell r="B8110" t="str">
            <v>GUINDAUTO HIDRÁULICO, CAPACIDADE MÁXIMA DE CARGA 6500 KG, MOMENTO MÁXIMO DE CARGA 5,8 TM, ALCANCE MÁXIMO HORIZONTAL 7,60 M, INCLUSIVE CAMINHÃO TOCO PBT 9.700 KG, POTÊNCIA DE 160 CV - DEPRECIAÇÃO. AF_08/2015</v>
          </cell>
          <cell r="C8110" t="str">
            <v>H</v>
          </cell>
          <cell r="D8110">
            <v>10.06</v>
          </cell>
          <cell r="E8110" t="str">
            <v>SINAPI</v>
          </cell>
          <cell r="F8110" t="str">
            <v>E</v>
          </cell>
        </row>
        <row r="8111">
          <cell r="A8111" t="str">
            <v>S-91630</v>
          </cell>
          <cell r="B8111" t="str">
            <v>GUINDAUTO HIDRÁULICO, CAPACIDADE MÁXIMA DE CARGA 6500 KG, MOMENTO MÁXIMO DE CARGA 5,8 TM, ALCANCE MÁXIMO HORIZONTAL 7,60 M, INCLUSIVE CAMINHÃO TOCO PBT 9.700 KG, POTÊNCIA DE 160 CV - JUROS. AF_08/2015</v>
          </cell>
          <cell r="C8111" t="str">
            <v>H</v>
          </cell>
          <cell r="D8111">
            <v>2.11</v>
          </cell>
          <cell r="E8111" t="str">
            <v>SINAPI</v>
          </cell>
          <cell r="F8111" t="str">
            <v>E</v>
          </cell>
        </row>
        <row r="8112">
          <cell r="A8112" t="str">
            <v>S-91631</v>
          </cell>
          <cell r="B8112" t="str">
            <v>GUINDAUTO HIDRÁULICO, CAPACIDADE MÁXIMA DE CARGA 6500 KG, MOMENTO MÁXIMO DE CARGA 5,8 TM, ALCANCE MÁXIMO HORIZONTAL 7,60 M, INCLUSIVE CAMINHÃO TOCO PBT 9.700 KG, POTÊNCIA DE 160 CV - IMPOSTOS E SEGUROS. AF_08/2015</v>
          </cell>
          <cell r="C8112" t="str">
            <v>H</v>
          </cell>
          <cell r="D8112">
            <v>0.81</v>
          </cell>
          <cell r="E8112" t="str">
            <v>SINAPI</v>
          </cell>
          <cell r="F8112" t="str">
            <v>E</v>
          </cell>
        </row>
        <row r="8113">
          <cell r="A8113" t="str">
            <v>S-91632</v>
          </cell>
          <cell r="B8113" t="str">
            <v>GUINDAUTO HIDRÁULICO, CAPACIDADE MÁXIMA DE CARGA 6500 KG, MOMENTO MÁXIMO DE CARGA 5,8 TM, ALCANCE MÁXIMO HORIZONTAL 7,60 M, INCLUSIVE CAMINHÃO TOCO PBT 9.700 KG, POTÊNCIA DE 160 CV - MANUTENÇÃO. AF_08/2015</v>
          </cell>
          <cell r="C8113" t="str">
            <v>H</v>
          </cell>
          <cell r="D8113">
            <v>18.88</v>
          </cell>
          <cell r="E8113" t="str">
            <v>SINAPI</v>
          </cell>
          <cell r="F8113" t="str">
            <v>E</v>
          </cell>
        </row>
        <row r="8114">
          <cell r="A8114" t="str">
            <v>S-91633</v>
          </cell>
          <cell r="B8114" t="str">
            <v>GUINDAUTO HIDRÁULICO, CAPACIDADE MÁXIMA DE CARGA 6500 KG, MOMENTO MÁXIMO DE CARGA 5,8 TM, ALCANCE MÁXIMO HORIZONTAL 7,60 M, INCLUSIVE CAMINHÃO TOCO PBT 9.700 KG, POTÊNCIA DE 160 CV - MATERIAIS NA OPERAÇÃO. AF_08/2015</v>
          </cell>
          <cell r="C8114" t="str">
            <v>H</v>
          </cell>
          <cell r="D8114">
            <v>80.53</v>
          </cell>
          <cell r="E8114" t="str">
            <v>SINAPI</v>
          </cell>
          <cell r="F8114" t="str">
            <v>E</v>
          </cell>
        </row>
        <row r="8115">
          <cell r="A8115" t="str">
            <v>S-91640</v>
          </cell>
          <cell r="B8115" t="str">
            <v>CAMINHÃO DE TRANSPORTE DE MATERIAL ASFÁLTICO 30.000 L, COM CAVALO MECÂNICO DE CAPACIDADE MÁXIMA DE TRAÇÃO COMBINADO DE 66.000 KG, POTÊNCIA 360 CV, INCLUSIVE TANQUE DE ASFALTO COM SERPENTINA - DEPRECIAÇÃO. AF_08/2015</v>
          </cell>
          <cell r="C8115" t="str">
            <v>H</v>
          </cell>
          <cell r="D8115">
            <v>23.1</v>
          </cell>
          <cell r="E8115" t="str">
            <v>SINAPI</v>
          </cell>
          <cell r="F8115" t="str">
            <v>E</v>
          </cell>
        </row>
        <row r="8116">
          <cell r="A8116" t="str">
            <v>S-91641</v>
          </cell>
          <cell r="B8116" t="str">
            <v>CAMINHÃO DE TRANSPORTE DE MATERIAL ASFÁLTICO 30.000 L, COM CAVALO MECÂNICO DE CAPACIDADE MÁXIMA DE TRAÇÃO COMBINADO DE 66.000 KG, POTÊNCIA 360 CV, INCLUSIVE TANQUE DE ASFALTO COM SERPENTINA - JUROS. AF_08/2015</v>
          </cell>
          <cell r="C8116" t="str">
            <v>H</v>
          </cell>
          <cell r="D8116">
            <v>4.8499999999999996</v>
          </cell>
          <cell r="E8116" t="str">
            <v>SINAPI</v>
          </cell>
          <cell r="F8116" t="str">
            <v>E</v>
          </cell>
        </row>
        <row r="8117">
          <cell r="A8117" t="str">
            <v>S-91642</v>
          </cell>
          <cell r="B8117" t="str">
            <v>CAMINHÃO DE TRANSPORTE DE MATERIAL ASFÁLTICO 30.000 L, COM CAVALO MECÂNICO DE CAPACIDADE MÁXIMA DE TRAÇÃO COMBINADO DE 66.000 KG, POTÊNCIA 360 CV, INCLUSIVE TANQUE DE ASFALTO COM SERPENTINA - IMPOSTOS E SEGUROS. AF_08/2015</v>
          </cell>
          <cell r="C8117" t="str">
            <v>H</v>
          </cell>
          <cell r="D8117">
            <v>1.87</v>
          </cell>
          <cell r="E8117" t="str">
            <v>SINAPI</v>
          </cell>
          <cell r="F8117" t="str">
            <v>E</v>
          </cell>
        </row>
        <row r="8118">
          <cell r="A8118" t="str">
            <v>S-91643</v>
          </cell>
          <cell r="B8118" t="str">
            <v>CAMINHÃO DE TRANSPORTE DE MATERIAL ASFÁLTICO 30.000 L, COM CAVALO MECÂNICO DE CAPACIDADE MÁXIMA DE TRAÇÃO COMBINADO DE 66.000 KG, POTÊNCIA 360 CV, INCLUSIVE TANQUE DE ASFALTO COM SERPENTINA - MANUTENÇÃO. AF_08/2015</v>
          </cell>
          <cell r="C8118" t="str">
            <v>H</v>
          </cell>
          <cell r="D8118">
            <v>43.32</v>
          </cell>
          <cell r="E8118" t="str">
            <v>SINAPI</v>
          </cell>
          <cell r="F8118" t="str">
            <v>E</v>
          </cell>
        </row>
        <row r="8119">
          <cell r="A8119" t="str">
            <v>S-91644</v>
          </cell>
          <cell r="B8119" t="str">
            <v>CAMINHÃO DE TRANSPORTE DE MATERIAL ASFÁLTICO 30.000 L, COM CAVALO MECÂNICO DE CAPACIDADE MÁXIMA DE TRAÇÃO COMBINADO DE 66.000 KG, POTÊNCIA 360 CV, INCLUSIVE TANQUE DE ASFALTO COM SERPENTINA - MATERIAIS NA OPERAÇÃO. AF_08/2015</v>
          </cell>
          <cell r="C8119" t="str">
            <v>H</v>
          </cell>
          <cell r="D8119">
            <v>181.22</v>
          </cell>
          <cell r="E8119" t="str">
            <v>SINAPI</v>
          </cell>
          <cell r="F8119" t="str">
            <v>E</v>
          </cell>
        </row>
        <row r="8120">
          <cell r="A8120" t="str">
            <v>S-91688</v>
          </cell>
          <cell r="B8120" t="str">
            <v>SERRA CIRCULAR DE BANCADA COM MOTOR ELÉTRICO POTÊNCIA DE 5HP, COM COIFA PARA DISCO 10" - DEPRECIAÇÃO. AF_08/2015</v>
          </cell>
          <cell r="C8120" t="str">
            <v>H</v>
          </cell>
          <cell r="D8120">
            <v>7.0000000000000007E-2</v>
          </cell>
          <cell r="E8120" t="str">
            <v>SINAPI</v>
          </cell>
          <cell r="F8120" t="str">
            <v>E</v>
          </cell>
        </row>
        <row r="8121">
          <cell r="A8121" t="str">
            <v>S-91689</v>
          </cell>
          <cell r="B8121" t="str">
            <v>SERRA CIRCULAR DE BANCADA COM MOTOR ELÉTRICO POTÊNCIA DE 5HP, COM COIFA PARA DISCO 10" - JUROS. AF_08/2015</v>
          </cell>
          <cell r="C8121" t="str">
            <v>H</v>
          </cell>
          <cell r="D8121">
            <v>0.01</v>
          </cell>
          <cell r="E8121" t="str">
            <v>SINAPI</v>
          </cell>
          <cell r="F8121" t="str">
            <v>E</v>
          </cell>
        </row>
        <row r="8122">
          <cell r="A8122" t="str">
            <v>S-91690</v>
          </cell>
          <cell r="B8122" t="str">
            <v>SERRA CIRCULAR DE BANCADA COM MOTOR ELÉTRICO POTÊNCIA DE 5HP, COM COIFA PARA DISCO 10" - MANUTENÇÃO. AF_08/2015</v>
          </cell>
          <cell r="C8122" t="str">
            <v>H</v>
          </cell>
          <cell r="D8122">
            <v>0.05</v>
          </cell>
          <cell r="E8122" t="str">
            <v>SINAPI</v>
          </cell>
          <cell r="F8122" t="str">
            <v>E</v>
          </cell>
        </row>
        <row r="8123">
          <cell r="A8123" t="str">
            <v>S-91691</v>
          </cell>
          <cell r="B8123" t="str">
            <v>SERRA CIRCULAR DE BANCADA COM MOTOR ELÉTRICO POTÊNCIA DE 5HP, COM COIFA PARA DISCO 10" - MATERIAIS NA OPERAÇÃO. AF_08/2015</v>
          </cell>
          <cell r="C8123" t="str">
            <v>H</v>
          </cell>
          <cell r="D8123">
            <v>0</v>
          </cell>
          <cell r="E8123" t="str">
            <v>SINAPI</v>
          </cell>
          <cell r="F8123" t="str">
            <v>E</v>
          </cell>
        </row>
        <row r="8124">
          <cell r="A8124" t="str">
            <v>S-92040</v>
          </cell>
          <cell r="B8124" t="str">
            <v>DISTRIBUIDOR DE AGREGADOS REBOCAVEL, CAPACIDADE 1,9 M³, LARGURA DE TRABALHO 3,66 M - DEPRECIAÇÃO. AF_11/2015</v>
          </cell>
          <cell r="C8124" t="str">
            <v>H</v>
          </cell>
          <cell r="D8124">
            <v>4.13</v>
          </cell>
          <cell r="E8124" t="str">
            <v>SINAPI</v>
          </cell>
          <cell r="F8124" t="str">
            <v>E</v>
          </cell>
        </row>
        <row r="8125">
          <cell r="A8125" t="str">
            <v>S-92041</v>
          </cell>
          <cell r="B8125" t="str">
            <v>DISTRIBUIDOR DE AGREGADOS REBOCAVEL, CAPACIDADE 1,9 M³, LARGURA DE TRABALHO 3,66 M - JUROS. AF_11/2015</v>
          </cell>
          <cell r="C8125" t="str">
            <v>H</v>
          </cell>
          <cell r="D8125">
            <v>0.43</v>
          </cell>
          <cell r="E8125" t="str">
            <v>SINAPI</v>
          </cell>
          <cell r="F8125" t="str">
            <v>E</v>
          </cell>
        </row>
        <row r="8126">
          <cell r="A8126" t="str">
            <v>S-92042</v>
          </cell>
          <cell r="B8126" t="str">
            <v>DISTRIBUIDOR DE AGREGADOS REBOCAVEL, CAPACIDADE 1,9 M³, LARGURA DE TRABALHO 3,66 M - MANUTENÇÃO. AF_11/2015</v>
          </cell>
          <cell r="C8126" t="str">
            <v>H</v>
          </cell>
          <cell r="D8126">
            <v>3.44</v>
          </cell>
          <cell r="E8126" t="str">
            <v>SINAPI</v>
          </cell>
          <cell r="F8126" t="str">
            <v>E</v>
          </cell>
        </row>
        <row r="8127">
          <cell r="A8127" t="str">
            <v>S-92101</v>
          </cell>
          <cell r="B8127" t="str">
            <v>CAMINHÃO PARA EQUIPAMENTO DE LIMPEZA A SUCÇÃO COM CAMINHÃO TRUCADO DE PESO BRUTO TOTAL 23000 KG, CARGA ÚTIL MÁXIMA 15935 KG, DISTÂNCIA ENTRE EIXOS 4,80 M, POTÊNCIA 230 CV, INCLUSIVE LIMPADORA A SUCÇÃO, TANQUE 12000 L - DEPRECIAÇÃO. AF_11/2015</v>
          </cell>
          <cell r="C8127" t="str">
            <v>H</v>
          </cell>
          <cell r="D8127">
            <v>15.39</v>
          </cell>
          <cell r="E8127" t="str">
            <v>SINAPI</v>
          </cell>
          <cell r="F8127" t="str">
            <v>E</v>
          </cell>
        </row>
        <row r="8128">
          <cell r="A8128" t="str">
            <v>S-92102</v>
          </cell>
          <cell r="B8128" t="str">
            <v>CAMINHÃO PARA EQUIPAMENTO DE LIMPEZA A SUCÇÃO COM CAMINHÃO TRUCADO DE PESO BRUTO TOTAL 23000 KG, CARGA ÚTIL MÁXIMA 15935 KG, DISTÂNCIA ENTRE EIXOS 4,80 M, POTÊNCIA 230 CV, INCLUSIVE LIMPADORA A SUCÇÃO, TANQUE 12000 L - JUROS. AF_11/2015</v>
          </cell>
          <cell r="C8128" t="str">
            <v>H</v>
          </cell>
          <cell r="D8128">
            <v>3.22</v>
          </cell>
          <cell r="E8128" t="str">
            <v>SINAPI</v>
          </cell>
          <cell r="F8128" t="str">
            <v>E</v>
          </cell>
        </row>
        <row r="8129">
          <cell r="A8129" t="str">
            <v>S-92103</v>
          </cell>
          <cell r="B8129" t="str">
            <v>CAMINHÃO PARA EQUIPAMENTO DE LIMPEZA A SUCÇÃO COM CAMINHÃO TRUCADO DE PESO BRUTO TOTAL 23000 KG, CARGA ÚTIL MÁXIMA 15935 KG, DISTÂNCIA ENTRE EIXOS 4,80 M, POTÊNCIA 230 CV, INCLUSIVE LIMPADORA A SUCÇÃO, TANQUE 12000 L - IMPOSTOS E SEGUROS. AF_11/2015</v>
          </cell>
          <cell r="C8129" t="str">
            <v>H</v>
          </cell>
          <cell r="D8129">
            <v>1.25</v>
          </cell>
          <cell r="E8129" t="str">
            <v>SINAPI</v>
          </cell>
          <cell r="F8129" t="str">
            <v>E</v>
          </cell>
        </row>
        <row r="8130">
          <cell r="A8130" t="str">
            <v>S-92104</v>
          </cell>
          <cell r="B8130" t="str">
            <v>CAMINHÃO PARA EQUIPAMENTO DE LIMPEZA A SUCÇÃO COM CAMINHÃO TRUCADO DE PESO BRUTO TOTAL 23000 KG, CARGA ÚTIL MÁXIMA 15935 KG, DISTÂNCIA ENTRE EIXOS 4,80 M, POTÊNCIA 230 CV, INCLUSIVE LIMPADORA A SUCÇÃO, TANQUE 12000 L - MANUTENÇÃO. AF_11/2015</v>
          </cell>
          <cell r="C8130" t="str">
            <v>H</v>
          </cell>
          <cell r="D8130">
            <v>28.87</v>
          </cell>
          <cell r="E8130" t="str">
            <v>SINAPI</v>
          </cell>
          <cell r="F8130" t="str">
            <v>E</v>
          </cell>
        </row>
        <row r="8131">
          <cell r="A8131" t="str">
            <v>S-92105</v>
          </cell>
          <cell r="B8131" t="str">
            <v>CAMINHÃO PARA EQUIPAMENTO DE LIMPEZA A SUCÇÃO COM CAMINHÃO TRUCADO DE PESO BRUTO TOTAL 23000 KG, CARGA ÚTIL MÁX. 15935 KG, DISTÂNCIA ENTRE EIXOS 4,80 M, POTÊNCIA 230 CV, INCLUSIVE LIMPADORA A SUCÇÃO, TANQUE 12000 L - MATERIAIS NA OPERAÇÃO. AF_11/2015</v>
          </cell>
          <cell r="C8131" t="str">
            <v>H</v>
          </cell>
          <cell r="D8131">
            <v>115.77</v>
          </cell>
          <cell r="E8131" t="str">
            <v>SINAPI</v>
          </cell>
          <cell r="F8131" t="str">
            <v>E</v>
          </cell>
        </row>
        <row r="8132">
          <cell r="A8132" t="str">
            <v>S-92108</v>
          </cell>
          <cell r="B8132" t="str">
            <v>PENEIRA ROTATIVA COM MOTOR ELÉTRICO TRIFÁSICO DE 2 CV, CILINDRO DE 1 M X 0,60 M, COM FUROS DE 3,17 MM - DEPRECIAÇÃO. AF_11/2015</v>
          </cell>
          <cell r="C8132" t="str">
            <v>H</v>
          </cell>
          <cell r="D8132">
            <v>0.74</v>
          </cell>
          <cell r="E8132" t="str">
            <v>SINAPI</v>
          </cell>
          <cell r="F8132" t="str">
            <v>E</v>
          </cell>
        </row>
        <row r="8133">
          <cell r="A8133" t="str">
            <v>S-92109</v>
          </cell>
          <cell r="B8133" t="str">
            <v>PENEIRA ROTATIVA COM MOTOR ELÉTRICO TRIFÁSICO DE 2 CV, CILINDRO DE 1 M X 0,60 M, COM FUROS DE 3,17 MM - JUROS. AF_11/2015</v>
          </cell>
          <cell r="C8133" t="str">
            <v>H</v>
          </cell>
          <cell r="D8133">
            <v>0.08</v>
          </cell>
          <cell r="E8133" t="str">
            <v>SINAPI</v>
          </cell>
          <cell r="F8133" t="str">
            <v>E</v>
          </cell>
        </row>
        <row r="8134">
          <cell r="A8134" t="str">
            <v>S-92110</v>
          </cell>
          <cell r="B8134" t="str">
            <v>PENEIRA ROTATIVA COM MOTOR ELÉTRICO TRIFÁSICO DE 2 CV, CILINDRO DE 1 M X 0,60 M, COM FUROS DE 3,17 MM - MANUTENÇÃO. AF_11/2015</v>
          </cell>
          <cell r="C8134" t="str">
            <v>H</v>
          </cell>
          <cell r="D8134">
            <v>0.56999999999999995</v>
          </cell>
          <cell r="E8134" t="str">
            <v>SINAPI</v>
          </cell>
          <cell r="F8134" t="str">
            <v>E</v>
          </cell>
        </row>
        <row r="8135">
          <cell r="A8135" t="str">
            <v>S-92111</v>
          </cell>
          <cell r="B8135" t="str">
            <v>PENEIRA ROTATIVA COM MOTOR ELÉTRICO TRIFÁSICO DE 2 CV, CILINDRO DE 1 M X 0,60 M, COM FUROS DE 3,17 MM - MATERIAIS NA OPERAÇÃO. AF_11/2015</v>
          </cell>
          <cell r="C8135" t="str">
            <v>H</v>
          </cell>
          <cell r="D8135">
            <v>0</v>
          </cell>
          <cell r="E8135" t="str">
            <v>SINAPI</v>
          </cell>
          <cell r="F8135" t="str">
            <v>E</v>
          </cell>
        </row>
        <row r="8136">
          <cell r="A8136" t="str">
            <v>S-92114</v>
          </cell>
          <cell r="B8136" t="str">
            <v>DOSADOR DE AREIA, CAPACIDADE DE 26 LITROS - DEPRECIAÇÃO. AF_11/2015</v>
          </cell>
          <cell r="C8136" t="str">
            <v>H</v>
          </cell>
          <cell r="D8136">
            <v>0.08</v>
          </cell>
          <cell r="E8136" t="str">
            <v>SINAPI</v>
          </cell>
          <cell r="F8136" t="str">
            <v>E</v>
          </cell>
        </row>
        <row r="8137">
          <cell r="A8137" t="str">
            <v>S-92115</v>
          </cell>
          <cell r="B8137" t="str">
            <v>DOSADOR DE AREIA, CAPACIDADE DE 26 LITROS - JUROS. AF_11/2015</v>
          </cell>
          <cell r="C8137" t="str">
            <v>H</v>
          </cell>
          <cell r="D8137">
            <v>0</v>
          </cell>
          <cell r="E8137" t="str">
            <v>SINAPI</v>
          </cell>
          <cell r="F8137" t="str">
            <v>E</v>
          </cell>
        </row>
        <row r="8138">
          <cell r="A8138" t="str">
            <v>S-92116</v>
          </cell>
          <cell r="B8138" t="str">
            <v>DOSADOR DE AREIA, CAPACIDADE DE 26 LITROS - MANUTENÇÃO. AF_11/2015</v>
          </cell>
          <cell r="C8138" t="str">
            <v>H</v>
          </cell>
          <cell r="D8138">
            <v>0.1</v>
          </cell>
          <cell r="E8138" t="str">
            <v>SINAPI</v>
          </cell>
          <cell r="F8138" t="str">
            <v>E</v>
          </cell>
        </row>
        <row r="8139">
          <cell r="A8139" t="str">
            <v>S-92133</v>
          </cell>
          <cell r="B8139" t="str">
            <v>CAMINHONETE COM MOTOR A DIESEL, POTÊNCIA 180 CV, CABINE DUPLA, 4X4 - DEPRECIAÇÃO. AF_11/2015</v>
          </cell>
          <cell r="C8139" t="str">
            <v>H</v>
          </cell>
          <cell r="D8139">
            <v>8.49</v>
          </cell>
          <cell r="E8139" t="str">
            <v>SINAPI</v>
          </cell>
          <cell r="F8139" t="str">
            <v>E</v>
          </cell>
        </row>
        <row r="8140">
          <cell r="A8140" t="str">
            <v>S-92134</v>
          </cell>
          <cell r="B8140" t="str">
            <v>CAMINHONETE COM MOTOR A DIESEL, POTÊNCIA 180 CV, CABINE DUPLA, 4X4 - JUROS. AF_11/2015</v>
          </cell>
          <cell r="C8140" t="str">
            <v>H</v>
          </cell>
          <cell r="D8140">
            <v>1.34</v>
          </cell>
          <cell r="E8140" t="str">
            <v>SINAPI</v>
          </cell>
          <cell r="F8140" t="str">
            <v>E</v>
          </cell>
        </row>
        <row r="8141">
          <cell r="A8141" t="str">
            <v>S-92135</v>
          </cell>
          <cell r="B8141" t="str">
            <v>CAMINHONETE COM MOTOR A DIESEL, POTÊNCIA 180 CV, CABINE DUPLA, 4X4 - IMPOSTOS E SEGUROS. AF_11/2015</v>
          </cell>
          <cell r="C8141" t="str">
            <v>H</v>
          </cell>
          <cell r="D8141">
            <v>0.53</v>
          </cell>
          <cell r="E8141" t="str">
            <v>SINAPI</v>
          </cell>
          <cell r="F8141" t="str">
            <v>E</v>
          </cell>
        </row>
        <row r="8142">
          <cell r="A8142" t="str">
            <v>S-92136</v>
          </cell>
          <cell r="B8142" t="str">
            <v>CAMINHONETE COM MOTOR A DIESEL, POTÊNCIA 180 CV, CABINE DUPLA, 4X4 - MANUTENÇÃO. AF_11/2015</v>
          </cell>
          <cell r="C8142" t="str">
            <v>H</v>
          </cell>
          <cell r="D8142">
            <v>10.62</v>
          </cell>
          <cell r="E8142" t="str">
            <v>SINAPI</v>
          </cell>
          <cell r="F8142" t="str">
            <v>E</v>
          </cell>
        </row>
        <row r="8143">
          <cell r="A8143" t="str">
            <v>S-92137</v>
          </cell>
          <cell r="B8143" t="str">
            <v>CAMINHONETE COM MOTOR A DIESEL, POTÊNCIA 180 CV, CABINE DUPLA, 4X4 - MATERIAIS NA OPERAÇÃO. AF_11/2015</v>
          </cell>
          <cell r="C8143" t="str">
            <v>H</v>
          </cell>
          <cell r="D8143">
            <v>23.83</v>
          </cell>
          <cell r="E8143" t="str">
            <v>SINAPI</v>
          </cell>
          <cell r="F8143" t="str">
            <v>E</v>
          </cell>
        </row>
        <row r="8144">
          <cell r="A8144" t="str">
            <v>S-92140</v>
          </cell>
          <cell r="B8144" t="str">
            <v>CAMINHONETE CABINE SIMPLES COM MOTOR 1.6 FLEX, CÂMBIO MANUAL, POTÊNCIA 101/104 CV, 2 PORTAS - DEPRECIAÇÃO. AF_11/2015</v>
          </cell>
          <cell r="C8144" t="str">
            <v>H</v>
          </cell>
          <cell r="D8144">
            <v>2.59</v>
          </cell>
          <cell r="E8144" t="str">
            <v>SINAPI</v>
          </cell>
          <cell r="F8144" t="str">
            <v>E</v>
          </cell>
        </row>
        <row r="8145">
          <cell r="A8145" t="str">
            <v>S-92141</v>
          </cell>
          <cell r="B8145" t="str">
            <v>CAMINHONETE CABINE SIMPLES COM MOTOR 1.6 FLEX, CÂMBIO MANUAL, POTÊNCIA 101/104 CV, 2 PORTAS - JUROS. AF_11/2015</v>
          </cell>
          <cell r="C8145" t="str">
            <v>H</v>
          </cell>
          <cell r="D8145">
            <v>0.41</v>
          </cell>
          <cell r="E8145" t="str">
            <v>SINAPI</v>
          </cell>
          <cell r="F8145" t="str">
            <v>E</v>
          </cell>
        </row>
        <row r="8146">
          <cell r="A8146" t="str">
            <v>S-92142</v>
          </cell>
          <cell r="B8146" t="str">
            <v>CAMINHONETE CABINE SIMPLES COM MOTOR 1.6 FLEX, CÂMBIO MANUAL, POTÊNCIA 101/104 CV, 2 PORTAS - IMPOSTOS E SEGUROS. AF_11/2015</v>
          </cell>
          <cell r="C8146" t="str">
            <v>H</v>
          </cell>
          <cell r="D8146">
            <v>0.16</v>
          </cell>
          <cell r="E8146" t="str">
            <v>SINAPI</v>
          </cell>
          <cell r="F8146" t="str">
            <v>E</v>
          </cell>
        </row>
        <row r="8147">
          <cell r="A8147" t="str">
            <v>S-92143</v>
          </cell>
          <cell r="B8147" t="str">
            <v>CAMINHONETE CABINE SIMPLES COM MOTOR 1.6 FLEX, CÂMBIO MANUAL, POTÊNCIA 101/104 CV, 2 PORTAS - MANUTENÇÃO. AF_11/2015</v>
          </cell>
          <cell r="C8147" t="str">
            <v>H</v>
          </cell>
          <cell r="D8147">
            <v>3.23</v>
          </cell>
          <cell r="E8147" t="str">
            <v>SINAPI</v>
          </cell>
          <cell r="F8147" t="str">
            <v>E</v>
          </cell>
        </row>
        <row r="8148">
          <cell r="A8148" t="str">
            <v>S-92144</v>
          </cell>
          <cell r="B8148" t="str">
            <v>CAMINHONETE CABINE SIMPLES COM MOTOR 1.6 FLEX, CÂMBIO MANUAL, POTÊNCIA 101/104 CV, 2 PORTAS - MATERIAIS NA OPERAÇÃO. AF_11/2015</v>
          </cell>
          <cell r="C8148" t="str">
            <v>H</v>
          </cell>
          <cell r="D8148">
            <v>28.63</v>
          </cell>
          <cell r="E8148" t="str">
            <v>SINAPI</v>
          </cell>
          <cell r="F8148" t="str">
            <v>E</v>
          </cell>
        </row>
        <row r="8149">
          <cell r="A8149" t="str">
            <v>S-92237</v>
          </cell>
          <cell r="B8149" t="str">
            <v>CAMINHÃO DE TRANSPORTE DE MATERIAL ASFÁLTICO 20.000 L, COM CAVALO MECÂNICO DE CAPACIDADE MÁXIMA DE TRAÇÃO COMBINADO DE 45.000 KG, POTÊNCIA 330 CV, INCLUSIVE TANQUE DE ASFALTO COM MAÇARICO - DEPRECIAÇÃO. AF_12/2015</v>
          </cell>
          <cell r="C8149" t="str">
            <v>H</v>
          </cell>
          <cell r="D8149">
            <v>16.899999999999999</v>
          </cell>
          <cell r="E8149" t="str">
            <v>SINAPI</v>
          </cell>
          <cell r="F8149" t="str">
            <v>E</v>
          </cell>
        </row>
        <row r="8150">
          <cell r="A8150" t="str">
            <v>S-92238</v>
          </cell>
          <cell r="B8150" t="str">
            <v>CAMINHÃO DE TRANSPORTE DE MATERIAL ASFÁLTICO 20.000 L, COM CAVALO MECÂNICO DE CAPACIDADE MÁXIMA DE TRAÇÃO COMBINADO DE 45.000 KG, POTÊNCIA 330 CV, INCLUSIVE TANQUE DE ASFALTO COM MAÇARICO - JUROS. AF_12/2015</v>
          </cell>
          <cell r="C8150" t="str">
            <v>H</v>
          </cell>
          <cell r="D8150">
            <v>3.54</v>
          </cell>
          <cell r="E8150" t="str">
            <v>SINAPI</v>
          </cell>
          <cell r="F8150" t="str">
            <v>E</v>
          </cell>
        </row>
        <row r="8151">
          <cell r="A8151" t="str">
            <v>S-92239</v>
          </cell>
          <cell r="B8151" t="str">
            <v>CAMINHÃO DE TRANSPORTE DE MATERIAL ASFÁLTICO 20.000 L, COM CAVALO MECÂNICO DE CAPACIDADE MÁXIMA DE TRAÇÃO COMBINADO DE 45.000 KG, POTÊNCIA 330 CV, INCLUSIVE TANQUE DE ASFALTO COM MAÇARICO - IMPOSTOS E SEGUROS. AF_12/2015</v>
          </cell>
          <cell r="C8151" t="str">
            <v>H</v>
          </cell>
          <cell r="D8151">
            <v>1.37</v>
          </cell>
          <cell r="E8151" t="str">
            <v>SINAPI</v>
          </cell>
          <cell r="F8151" t="str">
            <v>E</v>
          </cell>
        </row>
        <row r="8152">
          <cell r="A8152" t="str">
            <v>S-92240</v>
          </cell>
          <cell r="B8152" t="str">
            <v>CAMINHÃO DE TRANSPORTE DE MATERIAL ASFÁLTICO 20.000 L, COM CAVALO MECÂNICO DE CAPACIDADE MÁXIMA DE TRAÇÃO COMBINADO DE 45.000 KG, POTÊNCIA 330 CV, INCLUSIVE TANQUE DE ASFALTO COM MAÇARICO - MANUTENÇÃO. AF_12/2015</v>
          </cell>
          <cell r="C8152" t="str">
            <v>H</v>
          </cell>
          <cell r="D8152">
            <v>31.7</v>
          </cell>
          <cell r="E8152" t="str">
            <v>SINAPI</v>
          </cell>
          <cell r="F8152" t="str">
            <v>E</v>
          </cell>
        </row>
        <row r="8153">
          <cell r="A8153" t="str">
            <v>S-92241</v>
          </cell>
          <cell r="B8153" t="str">
            <v>CAMINHÃO DE TRANSPORTE DE MATERIAL ASFÁLTICO 20.000 L, COM CAVALO MECÂNICO DE CAPACIDADE MÁXIMA DE TRAÇÃO COMBINADO DE 45.000 KG, POTÊNCIA 330 CV, INCLUSIVE TANQUE DE ASFALTO COM MAÇARICO - MATERIAIS NA OPERAÇÃO. AF_12/2015</v>
          </cell>
          <cell r="C8153" t="str">
            <v>H</v>
          </cell>
          <cell r="D8153">
            <v>166.14</v>
          </cell>
          <cell r="E8153" t="str">
            <v>SINAPI</v>
          </cell>
          <cell r="F8153" t="str">
            <v>E</v>
          </cell>
        </row>
        <row r="8154">
          <cell r="A8154" t="str">
            <v>S-92712</v>
          </cell>
          <cell r="B8154" t="str">
            <v>APARELHO PARA CORTE E SOLDA OXI-ACETILENO SOBRE RODAS, INCLUSIVE CILINDROS E MAÇARICOS - DEPRECIAÇÃO. AF_12/2015</v>
          </cell>
          <cell r="C8154" t="str">
            <v>H</v>
          </cell>
          <cell r="D8154">
            <v>0.15</v>
          </cell>
          <cell r="E8154" t="str">
            <v>SINAPI</v>
          </cell>
          <cell r="F8154" t="str">
            <v>E</v>
          </cell>
        </row>
        <row r="8155">
          <cell r="A8155" t="str">
            <v>S-92713</v>
          </cell>
          <cell r="B8155" t="str">
            <v>APARELHO PARA CORTE E SOLDA OXI-ACETILENO SOBRE RODAS, INCLUSIVE CILINDROS E MAÇARICOS - JUROS. AF_12/2015</v>
          </cell>
          <cell r="C8155" t="str">
            <v>H</v>
          </cell>
          <cell r="D8155">
            <v>0.01</v>
          </cell>
          <cell r="E8155" t="str">
            <v>SINAPI</v>
          </cell>
          <cell r="F8155" t="str">
            <v>E</v>
          </cell>
        </row>
        <row r="8156">
          <cell r="A8156" t="str">
            <v>S-92714</v>
          </cell>
          <cell r="B8156" t="str">
            <v>APARELHO PARA CORTE E SOLDA OXI-ACETILENO SOBRE RODAS, INCLUSIVE CILINDROS E MAÇARICOS - MANUTENÇÃO. AF_12/2015</v>
          </cell>
          <cell r="C8156" t="str">
            <v>H</v>
          </cell>
          <cell r="D8156">
            <v>0.19</v>
          </cell>
          <cell r="E8156" t="str">
            <v>SINAPI</v>
          </cell>
          <cell r="F8156" t="str">
            <v>E</v>
          </cell>
        </row>
        <row r="8157">
          <cell r="A8157" t="str">
            <v>S-92715</v>
          </cell>
          <cell r="B8157" t="str">
            <v>APARELHO PARA CORTE E SOLDA OXI-ACETILENO SOBRE RODAS, INCLUSIVE CILINDROS E MAÇARICOS - MATERIAIS NA OPERAÇÃO. AF_12/2015</v>
          </cell>
          <cell r="C8157" t="str">
            <v>H</v>
          </cell>
          <cell r="D8157">
            <v>20.47</v>
          </cell>
          <cell r="E8157" t="str">
            <v>SINAPI</v>
          </cell>
          <cell r="F8157" t="str">
            <v>E</v>
          </cell>
        </row>
        <row r="8158">
          <cell r="A8158" t="str">
            <v>S-92956</v>
          </cell>
          <cell r="B8158" t="str">
            <v>MÁQUINA EXTRUSORA DE CONCRETO PARA GUIAS E SARJETAS, MOTOR A DIESEL, POTÊNCIA 14 CV - DEPRECIAÇÃO. AF_12/2015</v>
          </cell>
          <cell r="C8158" t="str">
            <v>H</v>
          </cell>
          <cell r="D8158">
            <v>3.03</v>
          </cell>
          <cell r="E8158" t="str">
            <v>SINAPI</v>
          </cell>
          <cell r="F8158" t="str">
            <v>E</v>
          </cell>
        </row>
        <row r="8159">
          <cell r="A8159" t="str">
            <v>S-92957</v>
          </cell>
          <cell r="B8159" t="str">
            <v>MÁQUINA EXTRUSORA DE CONCRETO PARA GUIAS E SARJETAS, MOTOR A DIESEL, POTÊNCIA 14 CV - JUROS. AF_12/2015</v>
          </cell>
          <cell r="C8159" t="str">
            <v>H</v>
          </cell>
          <cell r="D8159">
            <v>0.36</v>
          </cell>
          <cell r="E8159" t="str">
            <v>SINAPI</v>
          </cell>
          <cell r="F8159" t="str">
            <v>E</v>
          </cell>
        </row>
        <row r="8160">
          <cell r="A8160" t="str">
            <v>S-92958</v>
          </cell>
          <cell r="B8160" t="str">
            <v>MÁQUINA EXTRUSORA DE CONCRETO PARA GUIAS E SARJETAS, MOTOR A DIESEL, POTÊNCIA 14 CV - MANUTENÇÃO. AF_12/2015</v>
          </cell>
          <cell r="C8160" t="str">
            <v>H</v>
          </cell>
          <cell r="D8160">
            <v>3.31</v>
          </cell>
          <cell r="E8160" t="str">
            <v>SINAPI</v>
          </cell>
          <cell r="F8160" t="str">
            <v>E</v>
          </cell>
        </row>
        <row r="8161">
          <cell r="A8161" t="str">
            <v>S-92959</v>
          </cell>
          <cell r="B8161" t="str">
            <v>MÁQUINA EXTRUSORA DE CONCRETO PARA GUIAS E SARJETAS, MOTOR A DIESEL, POTÊNCIA 14 CV - MATERIAIS NA OPERAÇÃO. AF_12/2015</v>
          </cell>
          <cell r="C8161" t="str">
            <v>H</v>
          </cell>
          <cell r="D8161">
            <v>5.58</v>
          </cell>
          <cell r="E8161" t="str">
            <v>SINAPI</v>
          </cell>
          <cell r="F8161" t="str">
            <v>E</v>
          </cell>
        </row>
        <row r="8162">
          <cell r="A8162" t="str">
            <v>S-92963</v>
          </cell>
          <cell r="B8162" t="str">
            <v>MARTELO PERFURADOR PNEUMÁTICO MANUAL, HASTE 25 X 75 MM, 21 KG - DEPRECIAÇÃO. AF_12/2015</v>
          </cell>
          <cell r="C8162" t="str">
            <v>H</v>
          </cell>
          <cell r="D8162">
            <v>1.1399999999999999</v>
          </cell>
          <cell r="E8162" t="str">
            <v>SINAPI</v>
          </cell>
          <cell r="F8162" t="str">
            <v>E</v>
          </cell>
        </row>
        <row r="8163">
          <cell r="A8163" t="str">
            <v>S-92964</v>
          </cell>
          <cell r="B8163" t="str">
            <v>MARTELO PERFURADOR PNEUMÁTICO MANUAL, HASTE 25 X 75 MM, 21 KG - JUROS. AF_12/2015</v>
          </cell>
          <cell r="C8163" t="str">
            <v>H</v>
          </cell>
          <cell r="D8163">
            <v>0.13</v>
          </cell>
          <cell r="E8163" t="str">
            <v>SINAPI</v>
          </cell>
          <cell r="F8163" t="str">
            <v>E</v>
          </cell>
        </row>
        <row r="8164">
          <cell r="A8164" t="str">
            <v>S-92965</v>
          </cell>
          <cell r="B8164" t="str">
            <v>MARTELO PERFURADOR PNEUMÁTICO MANUAL, HASTE 25 X 75 MM, 21 KG - MANUTENÇÃO. AF_12/2015</v>
          </cell>
          <cell r="C8164" t="str">
            <v>H</v>
          </cell>
          <cell r="D8164">
            <v>1.42</v>
          </cell>
          <cell r="E8164" t="str">
            <v>SINAPI</v>
          </cell>
          <cell r="F8164" t="str">
            <v>E</v>
          </cell>
        </row>
        <row r="8165">
          <cell r="A8165" t="str">
            <v>S-93220</v>
          </cell>
          <cell r="B8165" t="str">
            <v>PERFURATRIZ COM TORRE METÁLICA PARA EXECUÇÃO DE ESTACA HÉLICE CONTÍNUA, PROFUNDIDADE MÁXIMA DE 32 M, DIÂMETRO MÁXIMO DE 1000 MM, POTÊNCIA INSTALADA DE 350 HP, MESA ROTATIVA COM TORQUE MÁXIMO DE 263 KNM - DEPRECIAÇÃO. AF_01/2016</v>
          </cell>
          <cell r="C8165" t="str">
            <v>H</v>
          </cell>
          <cell r="D8165">
            <v>191.17</v>
          </cell>
          <cell r="E8165" t="str">
            <v>SINAPI</v>
          </cell>
          <cell r="F8165" t="str">
            <v>E</v>
          </cell>
        </row>
        <row r="8166">
          <cell r="A8166" t="str">
            <v>S-93221</v>
          </cell>
          <cell r="B8166" t="str">
            <v>PERFURATRIZ COM TORRE METÁLICA PARA EXECUÇÃO DE ESTACA HÉLICE CONTÍNUA, PROFUNDIDADE MÁXIMA DE 32 M, DIÂMETRO MÁXIMO DE 1000 MM, POTÊNCIA INSTALADA DE 350 HP, MESA ROTATIVA COM TORQUE MÁXIMO DE 263 KNM - JUROS. AF_01/2016</v>
          </cell>
          <cell r="C8166" t="str">
            <v>H</v>
          </cell>
          <cell r="D8166">
            <v>26.54</v>
          </cell>
          <cell r="E8166" t="str">
            <v>SINAPI</v>
          </cell>
          <cell r="F8166" t="str">
            <v>E</v>
          </cell>
        </row>
        <row r="8167">
          <cell r="A8167" t="str">
            <v>S-93222</v>
          </cell>
          <cell r="B8167" t="str">
            <v>PERFURATRIZ COM TORRE METÁLICA PARA EXECUÇÃO DE ESTACA HÉLICE CONTÍNUA, PROFUNDIDADE MÁXIMA DE 32 M, DIÂMETRO MÁXIMO DE 1000 MM, POTÊNCIA INSTALADA DE 350 HP, MESA ROTATIVA COM TORQUE MÁXIMO DE 263 KNM - MANUTENÇÃO. AF_01/2016</v>
          </cell>
          <cell r="C8167" t="str">
            <v>H</v>
          </cell>
          <cell r="D8167">
            <v>239.24</v>
          </cell>
          <cell r="E8167" t="str">
            <v>SINAPI</v>
          </cell>
          <cell r="F8167" t="str">
            <v>E</v>
          </cell>
        </row>
        <row r="8168">
          <cell r="A8168" t="str">
            <v>S-93223</v>
          </cell>
          <cell r="B8168" t="str">
            <v>PERFURATRIZ COM TORRE METÁLICA PARA EXECUÇÃO DE ESTACA HÉLICE CONTÍNUA, PROFUNDIDADE MÁXIMA DE 32 M, DIÂMETRO MÁXIMO DE 1000 MM, POTÊNCIA INSTALADA DE 350 HP, MESA ROTATIVA COM TORQUE MÁXIMO DE 263 KNM  MATERIAIS NA OPERAÇÃO. AF_01/2016</v>
          </cell>
          <cell r="C8168" t="str">
            <v>H</v>
          </cell>
          <cell r="D8168">
            <v>94.03</v>
          </cell>
          <cell r="E8168" t="str">
            <v>SINAPI</v>
          </cell>
          <cell r="F8168" t="str">
            <v>E</v>
          </cell>
        </row>
        <row r="8169">
          <cell r="A8169" t="str">
            <v>S-93229</v>
          </cell>
          <cell r="B8169" t="str">
            <v>BETONEIRA CAPACIDADE NOMINAL 400 L, CAPACIDADE DE MISTURA 310 L, MOTOR A GASOLINA POTÊNCIA 5,5 HP, SEM CARREGADOR - DEPRECIAÇÃO. AF_02/2016</v>
          </cell>
          <cell r="C8169" t="str">
            <v>H</v>
          </cell>
          <cell r="D8169">
            <v>0.31</v>
          </cell>
          <cell r="E8169" t="str">
            <v>SINAPI</v>
          </cell>
          <cell r="F8169" t="str">
            <v>E</v>
          </cell>
        </row>
        <row r="8170">
          <cell r="A8170" t="str">
            <v>S-93230</v>
          </cell>
          <cell r="B8170" t="str">
            <v>BETONEIRA CAPACIDADE NOMINAL 400 L, CAPACIDADE DE MISTURA 310 L, MOTOR A GASOLINA POTÊNCIA 5,5 HP, SEM CARREGADOR - JUROS. AF_02/2016</v>
          </cell>
          <cell r="C8170" t="str">
            <v>H</v>
          </cell>
          <cell r="D8170">
            <v>0.03</v>
          </cell>
          <cell r="E8170" t="str">
            <v>SINAPI</v>
          </cell>
          <cell r="F8170" t="str">
            <v>E</v>
          </cell>
        </row>
        <row r="8171">
          <cell r="A8171" t="str">
            <v>S-93231</v>
          </cell>
          <cell r="B8171" t="str">
            <v>BETONEIRA CAPACIDADE NOMINAL 400 L, CAPACIDADE DE MISTURA 310 L, MOTOR A GASOLINA POTÊNCIA 5,5 HP, SEM CARREGADOR - MANUTENÇÃO. AF_02/2016</v>
          </cell>
          <cell r="C8171" t="str">
            <v>H</v>
          </cell>
          <cell r="D8171">
            <v>0.28999999999999998</v>
          </cell>
          <cell r="E8171" t="str">
            <v>SINAPI</v>
          </cell>
          <cell r="F8171" t="str">
            <v>E</v>
          </cell>
        </row>
        <row r="8172">
          <cell r="A8172" t="str">
            <v>S-93232</v>
          </cell>
          <cell r="B8172" t="str">
            <v>BETONEIRA CAPACIDADE NOMINAL 400 L, CAPACIDADE DE MISTURA 310 L, MOTOR A GASOLINA POTÊNCIA 5,5 HP, SEM CARREGADOR - MATERIAIS NA OPERAÇÃO. AF_02/2016</v>
          </cell>
          <cell r="C8172" t="str">
            <v>H</v>
          </cell>
          <cell r="D8172">
            <v>6.16</v>
          </cell>
          <cell r="E8172" t="str">
            <v>SINAPI</v>
          </cell>
          <cell r="F8172" t="str">
            <v>E</v>
          </cell>
        </row>
        <row r="8173">
          <cell r="A8173" t="str">
            <v>S-93235</v>
          </cell>
          <cell r="B8173" t="str">
            <v>GRUPO GERADOR ESTACIONÁRIO, MOTOR DIESEL POTÊNCIA 170 KVA - JUROS. AF_02/2016</v>
          </cell>
          <cell r="C8173" t="str">
            <v>H</v>
          </cell>
          <cell r="D8173">
            <v>0.79</v>
          </cell>
          <cell r="E8173" t="str">
            <v>SINAPI</v>
          </cell>
          <cell r="F8173" t="str">
            <v>E</v>
          </cell>
        </row>
        <row r="8174">
          <cell r="A8174" t="str">
            <v>S-93238</v>
          </cell>
          <cell r="B8174" t="str">
            <v>ROLO COMPACTADOR VIBRATÓRIO REBOCÁVEL, CILINDRO DE AÇO LISO, POTÊNCIA DE TRAÇÃO DE 65 CV, PESO 4,7 T, IMPACTO DINÂMICO 18,3 T, LARGURA DE TRABALHO 1,67 M - JUROS. AF_02/2016</v>
          </cell>
          <cell r="C8174" t="str">
            <v>H</v>
          </cell>
          <cell r="D8174">
            <v>0.71</v>
          </cell>
          <cell r="E8174" t="str">
            <v>SINAPI</v>
          </cell>
          <cell r="F8174" t="str">
            <v>E</v>
          </cell>
        </row>
        <row r="8175">
          <cell r="A8175" t="str">
            <v>S-93239</v>
          </cell>
          <cell r="B8175" t="str">
            <v>ROLO COMPACTADOR VIBRATÓRIO PÉ DE CARNEIRO, OPERADO POR CONTROLE REMOTO, POTÊNCIA 12,5 KW, PESO OPERACIONAL 1,675 T, LARGURA DE TRABALHO 0,85 M - JUROS. AF_02/2016</v>
          </cell>
          <cell r="C8175" t="str">
            <v>H</v>
          </cell>
          <cell r="D8175">
            <v>3.23</v>
          </cell>
          <cell r="E8175" t="str">
            <v>SINAPI</v>
          </cell>
          <cell r="F8175" t="str">
            <v>E</v>
          </cell>
        </row>
        <row r="8176">
          <cell r="A8176" t="str">
            <v>S-93240</v>
          </cell>
          <cell r="B8176" t="str">
            <v>ROLO COMPACTADOR VIBRATÓRIO PÉ DE CARNEIRO, OPERADO POR CONTROLE REMOTO, POTÊNCIA 12,5 KW, PESO OPERACIONAL 1,675 T, LARGURA DE TRABALHO 0,85 M - MATERIAIS NA OPERAÇÃO. AF_02/2016</v>
          </cell>
          <cell r="C8176" t="str">
            <v>H</v>
          </cell>
          <cell r="D8176">
            <v>7.2</v>
          </cell>
          <cell r="E8176" t="str">
            <v>SINAPI</v>
          </cell>
          <cell r="F8176" t="str">
            <v>E</v>
          </cell>
        </row>
        <row r="8177">
          <cell r="A8177" t="str">
            <v>S-93267</v>
          </cell>
          <cell r="B8177" t="str">
            <v>GRUA ASCENCIONAL, LANÇA DE 30 M, CAPACIDADE DE 1,0 T A 30 M, ALTURA ATÉ 39 M  DEPRECIAÇÃO. AF_03/2016</v>
          </cell>
          <cell r="C8177" t="str">
            <v>H</v>
          </cell>
          <cell r="D8177">
            <v>26.08</v>
          </cell>
          <cell r="E8177" t="str">
            <v>SINAPI</v>
          </cell>
          <cell r="F8177" t="str">
            <v>E</v>
          </cell>
        </row>
        <row r="8178">
          <cell r="A8178" t="str">
            <v>S-93269</v>
          </cell>
          <cell r="B8178" t="str">
            <v>GRUA ASCENCIONAL, LANÇA DE 30 M, CAPACIDADE DE 1,0 T A 30 M, ALTURA ATÉ 39 M   JUROS. AF_03/2016</v>
          </cell>
          <cell r="C8178" t="str">
            <v>H</v>
          </cell>
          <cell r="D8178">
            <v>3.09</v>
          </cell>
          <cell r="E8178" t="str">
            <v>SINAPI</v>
          </cell>
          <cell r="F8178" t="str">
            <v>E</v>
          </cell>
        </row>
        <row r="8179">
          <cell r="A8179" t="str">
            <v>S-93270</v>
          </cell>
          <cell r="B8179" t="str">
            <v>GRUA ASCENCIONAL, LANÇA DE 30 M, CAPACIDADE DE 1,0 T A 30 M, ALTURA ATÉ 39 M   MANUTENÇÃO. AF_03/2016</v>
          </cell>
          <cell r="C8179" t="str">
            <v>H</v>
          </cell>
          <cell r="D8179">
            <v>28.53</v>
          </cell>
          <cell r="E8179" t="str">
            <v>SINAPI</v>
          </cell>
          <cell r="F8179" t="str">
            <v>E</v>
          </cell>
        </row>
        <row r="8180">
          <cell r="A8180" t="str">
            <v>S-93271</v>
          </cell>
          <cell r="B8180" t="str">
            <v>GRUA ASCENCIONAL, LANÇA DE 30 M, CAPACIDADE DE 1,0 T A 30 M, ALTURA ATÉ 39 M   MATERIAIS NA OPERAÇÃO. AF_03/2016</v>
          </cell>
          <cell r="C8180" t="str">
            <v>H</v>
          </cell>
          <cell r="D8180">
            <v>0</v>
          </cell>
          <cell r="E8180" t="str">
            <v>SINAPI</v>
          </cell>
          <cell r="F8180" t="str">
            <v>E</v>
          </cell>
        </row>
        <row r="8181">
          <cell r="A8181" t="str">
            <v>S-93277</v>
          </cell>
          <cell r="B8181" t="str">
            <v>GUINCHO ELÉTRICO DE COLUNA, CAPACIDADE 400 KG, COM MOTO FREIO, MOTOR TRIFÁSICO DE 1,25 CV - DEPRECIAÇÃO. AF_03/2016</v>
          </cell>
          <cell r="C8181" t="str">
            <v>H</v>
          </cell>
          <cell r="D8181">
            <v>0.28000000000000003</v>
          </cell>
          <cell r="E8181" t="str">
            <v>SINAPI</v>
          </cell>
          <cell r="F8181" t="str">
            <v>E</v>
          </cell>
        </row>
        <row r="8182">
          <cell r="A8182" t="str">
            <v>S-93278</v>
          </cell>
          <cell r="B8182" t="str">
            <v>GUINCHO ELÉTRICO DE COLUNA, CAPACIDADE 400 KG, COM MOTO FREIO, MOTOR TRIFÁSICO DE 1,25 CV - JUROS. AF_03/2016</v>
          </cell>
          <cell r="C8182" t="str">
            <v>H</v>
          </cell>
          <cell r="D8182">
            <v>0.03</v>
          </cell>
          <cell r="E8182" t="str">
            <v>SINAPI</v>
          </cell>
          <cell r="F8182" t="str">
            <v>E</v>
          </cell>
        </row>
        <row r="8183">
          <cell r="A8183" t="str">
            <v>S-93279</v>
          </cell>
          <cell r="B8183" t="str">
            <v>GUINCHO ELÉTRICO DE COLUNA, CAPACIDADE 400 KG, COM MOTO FREIO, MOTOR TRIFÁSICO DE 1,25 CV - MANUTENÇÃO. AF_03/2016</v>
          </cell>
          <cell r="C8183" t="str">
            <v>H</v>
          </cell>
          <cell r="D8183">
            <v>0.27</v>
          </cell>
          <cell r="E8183" t="str">
            <v>SINAPI</v>
          </cell>
          <cell r="F8183" t="str">
            <v>E</v>
          </cell>
        </row>
        <row r="8184">
          <cell r="A8184" t="str">
            <v>S-93280</v>
          </cell>
          <cell r="B8184" t="str">
            <v>GUINCHO ELÉTRICO DE COLUNA, CAPACIDADE 400 KG, COM MOTO FREIO, MOTOR TRIFÁSICO DE 1,25 CV - MATERIAIS NA OPERAÇÃO. AF_03/2016</v>
          </cell>
          <cell r="C8184" t="str">
            <v>H</v>
          </cell>
          <cell r="D8184">
            <v>0</v>
          </cell>
          <cell r="E8184" t="str">
            <v>SINAPI</v>
          </cell>
          <cell r="F8184" t="str">
            <v>E</v>
          </cell>
        </row>
        <row r="8185">
          <cell r="A8185" t="str">
            <v>S-93283</v>
          </cell>
          <cell r="B8185" t="str">
            <v>GUINDASTE HIDRÁULICO AUTOPROPELIDO, COM LANÇA TELESCÓPICA 40 M, CAPACIDADE MÁXIMA 60 T, POTÊNCIA 260 KW - DEPRECIAÇÃO. AF_03/2016</v>
          </cell>
          <cell r="C8185" t="str">
            <v>H</v>
          </cell>
          <cell r="D8185">
            <v>54.82</v>
          </cell>
          <cell r="E8185" t="str">
            <v>SINAPI</v>
          </cell>
          <cell r="F8185" t="str">
            <v>E</v>
          </cell>
        </row>
        <row r="8186">
          <cell r="A8186" t="str">
            <v>S-93284</v>
          </cell>
          <cell r="B8186" t="str">
            <v>GUINDASTE HIDRÁULICO AUTOPROPELIDO, COM LANÇA TELESCÓPICA 40 M, CAPACIDADE MÁXIMA 60 T, POTÊNCIA 260 KW - JUROS. AF_03/2016</v>
          </cell>
          <cell r="C8186" t="str">
            <v>H</v>
          </cell>
          <cell r="D8186">
            <v>10.41</v>
          </cell>
          <cell r="E8186" t="str">
            <v>SINAPI</v>
          </cell>
          <cell r="F8186" t="str">
            <v>E</v>
          </cell>
        </row>
        <row r="8187">
          <cell r="A8187" t="str">
            <v>S-93285</v>
          </cell>
          <cell r="B8187" t="str">
            <v>GUINDASTE HIDRÁULICO AUTOPROPELIDO, COM LANÇA TELESCÓPICA 40 M, CAPACIDADE MÁXIMA 60 T, POTÊNCIA 260 KW - MANUTENÇÃO. AF_03/2016</v>
          </cell>
          <cell r="C8187" t="str">
            <v>H</v>
          </cell>
          <cell r="D8187">
            <v>88.13</v>
          </cell>
          <cell r="E8187" t="str">
            <v>SINAPI</v>
          </cell>
          <cell r="F8187" t="str">
            <v>E</v>
          </cell>
        </row>
        <row r="8188">
          <cell r="A8188" t="str">
            <v>S-93286</v>
          </cell>
          <cell r="B8188" t="str">
            <v>GUINDASTE HIDRÁULICO AUTOPROPELIDO, COM LANÇA TELESCÓPICA 40 M, CAPACIDADE MÁXIMA 60 T, POTÊNCIA 260 KW - MATERIAIS NA OPERAÇÃO. AF_03/2016</v>
          </cell>
          <cell r="C8188" t="str">
            <v>H</v>
          </cell>
          <cell r="D8188">
            <v>0</v>
          </cell>
          <cell r="E8188" t="str">
            <v>SINAPI</v>
          </cell>
          <cell r="F8188" t="str">
            <v>E</v>
          </cell>
        </row>
        <row r="8189">
          <cell r="A8189" t="str">
            <v>S-93296</v>
          </cell>
          <cell r="B8189" t="str">
            <v>GUINDASTE HIDRÁULICO AUTOPROPELIDO, COM LANÇA TELESCÓPICA 40 M, CAPACIDADE MÁXIMA 60 T, POTÊNCIA 260 KW - IMPOSTOS E SEGUROS. AF_03/2016</v>
          </cell>
          <cell r="C8189" t="str">
            <v>H</v>
          </cell>
          <cell r="D8189">
            <v>3.83</v>
          </cell>
          <cell r="E8189" t="str">
            <v>SINAPI</v>
          </cell>
          <cell r="F8189" t="str">
            <v>E</v>
          </cell>
        </row>
        <row r="8190">
          <cell r="A8190" t="str">
            <v>S-93397</v>
          </cell>
          <cell r="B8190" t="str">
            <v>GUINDAUTO HIDRÁULICO, CAPACIDADE MÁXIMA DE CARGA 3300 KG, MOMENTO MÁXIMO DE CARGA 5,8 TM, ALCANCE MÁXIMO HORIZONTAL 7,60 M, INCLUSIVE CAMINHÃO TOCO PBT 16.000 KG, POTÊNCIA DE 189 CV - DEPRECIAÇÃO. AF_03/2016</v>
          </cell>
          <cell r="C8190" t="str">
            <v>H</v>
          </cell>
          <cell r="D8190">
            <v>10.06</v>
          </cell>
          <cell r="E8190" t="str">
            <v>SINAPI</v>
          </cell>
          <cell r="F8190" t="str">
            <v>E</v>
          </cell>
        </row>
        <row r="8191">
          <cell r="A8191" t="str">
            <v>S-93398</v>
          </cell>
          <cell r="B8191" t="str">
            <v>GUINDAUTO HIDRÁULICO, CAPACIDADE MÁXIMA DE CARGA 3300 KG, MOMENTO MÁXIMO DE CARGA 5,8 TM, ALCANCE MÁXIMO HORIZONTAL 7,60 M, INCLUSIVE CAMINHÃO TOCO PBT 16.000 KG, POTÊNCIA DE 189 CV - JUROS. AF_03/2016</v>
          </cell>
          <cell r="C8191" t="str">
            <v>H</v>
          </cell>
          <cell r="D8191">
            <v>2.11</v>
          </cell>
          <cell r="E8191" t="str">
            <v>SINAPI</v>
          </cell>
          <cell r="F8191" t="str">
            <v>E</v>
          </cell>
        </row>
        <row r="8192">
          <cell r="A8192" t="str">
            <v>S-93399</v>
          </cell>
          <cell r="B8192" t="str">
            <v>GUINDAUTO HIDRÁULICO, CAPACIDADE MÁXIMA DE CARGA 3300 KG, MOMENTO MÁXIMO DE CARGA 5,8 TM, ALCANCE MÁXIMO HORIZONTAL 7,60 M, INCLUSIVE CAMINHÃO TOCO PBT 16.000 KG, POTÊNCIA DE 189 CV  IMPOSTOS E SEGUROS. AF_03/2016</v>
          </cell>
          <cell r="C8192" t="str">
            <v>H</v>
          </cell>
          <cell r="D8192">
            <v>0.81</v>
          </cell>
          <cell r="E8192" t="str">
            <v>SINAPI</v>
          </cell>
          <cell r="F8192" t="str">
            <v>E</v>
          </cell>
        </row>
        <row r="8193">
          <cell r="A8193" t="str">
            <v>S-93400</v>
          </cell>
          <cell r="B8193" t="str">
            <v>GUINDAUTO HIDRÁULICO, CAPACIDADE MÁXIMA DE CARGA 3300 KG, MOMENTO MÁXIMO DE CARGA 5,8 TM, ALCANCE MÁXIMO HORIZONTAL 7,60 M, INCLUSIVE CAMINHÃO TOCO PBT 16.000 KG, POTÊNCIA DE 189 CV - MANUTENÇÃO. AF_03/2016</v>
          </cell>
          <cell r="C8193" t="str">
            <v>H</v>
          </cell>
          <cell r="D8193">
            <v>18.88</v>
          </cell>
          <cell r="E8193" t="str">
            <v>SINAPI</v>
          </cell>
          <cell r="F8193" t="str">
            <v>E</v>
          </cell>
        </row>
        <row r="8194">
          <cell r="A8194" t="str">
            <v>S-93401</v>
          </cell>
          <cell r="B8194" t="str">
            <v>GUINDAUTO HIDRÁULICO, CAPACIDADE MÁXIMA DE CARGA 3300 KG, MOMENTO MÁXIMO DE CARGA 5,8 TM, ALCANCE MÁXIMO HORIZONTAL 7,60 M, INCLUSIVE CAMINHÃO TOCO PBT 16.000 KG, POTÊNCIA DE 189 CV - MATERIAIS NA OPERAÇÃO. AF_03/2016</v>
          </cell>
          <cell r="C8194" t="str">
            <v>H</v>
          </cell>
          <cell r="D8194">
            <v>95.14</v>
          </cell>
          <cell r="E8194" t="str">
            <v>SINAPI</v>
          </cell>
          <cell r="F8194" t="str">
            <v>E</v>
          </cell>
        </row>
        <row r="8195">
          <cell r="A8195" t="str">
            <v>S-93404</v>
          </cell>
          <cell r="B8195" t="str">
            <v>MÁQUINA JATO DE PRESSAO PORTÁTIL, CAMARA DE 1 SAIDA, CAPACIDADE 280 L, DIAMETRO 670 MM, BICO DE JATO CURTO VENTURI DE 5/16'' , MANGUEIRA DE 1'' COM COMPRESSOR DE AR REBOCÁVEL 189 PCM E MOTOR DIESEL 63 CV - DEPRECIAÇÃO. AF_03/2016</v>
          </cell>
          <cell r="C8195" t="str">
            <v>H</v>
          </cell>
          <cell r="D8195">
            <v>5.45</v>
          </cell>
          <cell r="E8195" t="str">
            <v>SINAPI</v>
          </cell>
          <cell r="F8195" t="str">
            <v>E</v>
          </cell>
        </row>
        <row r="8196">
          <cell r="A8196" t="str">
            <v>S-93405</v>
          </cell>
          <cell r="B8196" t="str">
            <v>MÁQUINA JATO DE PRESSAO PORTÁTIL, CAMARA DE 1 SAIDA, CAPACIDADE 280 L, DIAMETRO 670 MM, BICO DE JATO CURTO VENTURI DE 5/16'' , MANGUEIRA DE 1'' COM COMPRESSOR DE AR REBOCÁVEL 189 PCM E MOTOR DIESEL 63 CV - JUROS. AF_03/2016</v>
          </cell>
          <cell r="C8196" t="str">
            <v>H</v>
          </cell>
          <cell r="D8196">
            <v>0.55000000000000004</v>
          </cell>
          <cell r="E8196" t="str">
            <v>SINAPI</v>
          </cell>
          <cell r="F8196" t="str">
            <v>E</v>
          </cell>
        </row>
        <row r="8197">
          <cell r="A8197" t="str">
            <v>S-93406</v>
          </cell>
          <cell r="B8197" t="str">
            <v>MÁQUINA JATO DE PRESSAO PORTÁTIL, CAMARA DE 1 SAIDA, CAPACIDADE 280 L, DIAMETRO 670 MM, BICO DE JATO CURTO VENTURI DE 5/16'' , MANGUEIRA DE 1'' COM COMPRESSOR DE AR REBOCÁVEL 189 PCM E MOTOR DIESEL 63 CV - MANUTENÇÃO. AF_03/2016</v>
          </cell>
          <cell r="C8197" t="str">
            <v>H</v>
          </cell>
          <cell r="D8197">
            <v>6.82</v>
          </cell>
          <cell r="E8197" t="str">
            <v>SINAPI</v>
          </cell>
          <cell r="F8197" t="str">
            <v>E</v>
          </cell>
        </row>
        <row r="8198">
          <cell r="A8198" t="str">
            <v>S-93407</v>
          </cell>
          <cell r="B8198" t="str">
            <v>MÁQUINA JATO DE PRESSAO PORTÁTIL, CAMARA DE 1 SAIDA, CAPACIDADE 280 L, DIAMETRO 670 MM, BICO DE JATO CURTO VENTURI DE 5/16'' , MANGUEIRA DE 1'' COM COMPRESSOR DE AR REBOCÁVEL 189 PCM E MOTOR DIESEL 63 CV - MATERIAIS NA OPERAÇÃO. AF_03/2016</v>
          </cell>
          <cell r="C8198" t="str">
            <v>H</v>
          </cell>
          <cell r="D8198">
            <v>28.36</v>
          </cell>
          <cell r="E8198" t="str">
            <v>SINAPI</v>
          </cell>
          <cell r="F8198" t="str">
            <v>E</v>
          </cell>
        </row>
        <row r="8199">
          <cell r="A8199" t="str">
            <v>S-93411</v>
          </cell>
          <cell r="B8199" t="str">
            <v>GERADOR PORTÁTIL MONOFÁSICO, POTÊNCIA 5500 VA, MOTOR A GASOLINA, POTÊNCIA DO MOTOR 13 CV - DEPRECIAÇÃO. AF_03/2016</v>
          </cell>
          <cell r="C8199" t="str">
            <v>H</v>
          </cell>
          <cell r="D8199">
            <v>0.21</v>
          </cell>
          <cell r="E8199" t="str">
            <v>SINAPI</v>
          </cell>
          <cell r="F8199" t="str">
            <v>E</v>
          </cell>
        </row>
        <row r="8200">
          <cell r="A8200" t="str">
            <v>S-93412</v>
          </cell>
          <cell r="B8200" t="str">
            <v>GERADOR PORTÁTIL MONOFÁSICO, POTÊNCIA 5500 VA, MOTOR A GASOLINA, POTÊNCIA DO MOTOR 13 CV - JUROS. AF_03/2016</v>
          </cell>
          <cell r="C8200" t="str">
            <v>H</v>
          </cell>
          <cell r="D8200">
            <v>0.03</v>
          </cell>
          <cell r="E8200" t="str">
            <v>SINAPI</v>
          </cell>
          <cell r="F8200" t="str">
            <v>E</v>
          </cell>
        </row>
        <row r="8201">
          <cell r="A8201" t="str">
            <v>S-93413</v>
          </cell>
          <cell r="B8201" t="str">
            <v>GERADOR PORTÁTIL MONOFÁSICO, POTÊNCIA 5500 VA, MOTOR A GASOLINA, POTÊNCIA DO MOTOR 13 CV - MANUTENÇÃO. AF_03/2016</v>
          </cell>
          <cell r="C8201" t="str">
            <v>H</v>
          </cell>
          <cell r="D8201">
            <v>0.18</v>
          </cell>
          <cell r="E8201" t="str">
            <v>SINAPI</v>
          </cell>
          <cell r="F8201" t="str">
            <v>E</v>
          </cell>
        </row>
        <row r="8202">
          <cell r="A8202" t="str">
            <v>S-93414</v>
          </cell>
          <cell r="B8202" t="str">
            <v>GERADOR PORTÁTIL MONOFÁSICO, POTÊNCIA 5500 VA, MOTOR A GASOLINA, POTÊNCIA DO MOTOR 13 CV - MATERIAIS NA OPERAÇÃO. AF_03/2016</v>
          </cell>
          <cell r="C8202" t="str">
            <v>H</v>
          </cell>
          <cell r="D8202">
            <v>10.62</v>
          </cell>
          <cell r="E8202" t="str">
            <v>SINAPI</v>
          </cell>
          <cell r="F8202" t="str">
            <v>E</v>
          </cell>
        </row>
        <row r="8203">
          <cell r="A8203" t="str">
            <v>S-93417</v>
          </cell>
          <cell r="B8203" t="str">
            <v>GRUPO GERADOR REBOCÁVEL, POTÊNCIA 66 KVA, MOTOR A DIESEL - DEPRECIAÇÃO. AF_03/2016</v>
          </cell>
          <cell r="C8203" t="str">
            <v>H</v>
          </cell>
          <cell r="D8203">
            <v>2.76</v>
          </cell>
          <cell r="E8203" t="str">
            <v>SINAPI</v>
          </cell>
          <cell r="F8203" t="str">
            <v>E</v>
          </cell>
        </row>
        <row r="8204">
          <cell r="A8204" t="str">
            <v>S-93418</v>
          </cell>
          <cell r="B8204" t="str">
            <v>GRUPO GERADOR REBOCÁVEL, POTÊNCIA 66 KVA, MOTOR A DIESEL - JUROS. AF_03/2016</v>
          </cell>
          <cell r="C8204" t="str">
            <v>H</v>
          </cell>
          <cell r="D8204">
            <v>0.49</v>
          </cell>
          <cell r="E8204" t="str">
            <v>SINAPI</v>
          </cell>
          <cell r="F8204" t="str">
            <v>E</v>
          </cell>
        </row>
        <row r="8205">
          <cell r="A8205" t="str">
            <v>S-93419</v>
          </cell>
          <cell r="B8205" t="str">
            <v>GRUPO GERADOR REBOCÁVEL, POTÊNCIA 66 KVA, MOTOR A DIESEL - MANUTENÇÃO. AF_03/2016</v>
          </cell>
          <cell r="C8205" t="str">
            <v>H</v>
          </cell>
          <cell r="D8205">
            <v>2.46</v>
          </cell>
          <cell r="E8205" t="str">
            <v>SINAPI</v>
          </cell>
          <cell r="F8205" t="str">
            <v>E</v>
          </cell>
        </row>
        <row r="8206">
          <cell r="A8206" t="str">
            <v>S-93420</v>
          </cell>
          <cell r="B8206" t="str">
            <v>GRUPO GERADOR REBOCÁVEL, POTÊNCIA 66 KVA, MOTOR A DIESEL - MATERIAIS NA OPERAÇÃO. AF_03/2016</v>
          </cell>
          <cell r="C8206" t="str">
            <v>H</v>
          </cell>
          <cell r="D8206">
            <v>40.35</v>
          </cell>
          <cell r="E8206" t="str">
            <v>SINAPI</v>
          </cell>
          <cell r="F8206" t="str">
            <v>E</v>
          </cell>
        </row>
        <row r="8207">
          <cell r="A8207" t="str">
            <v>S-93423</v>
          </cell>
          <cell r="B8207" t="str">
            <v>GRUPO GERADOR ESTACIONÁRIO, POTÊNCIA 150 KVA, MOTOR A DIESEL- DEPRECIAÇÃO. AF_03/2016</v>
          </cell>
          <cell r="C8207" t="str">
            <v>H</v>
          </cell>
          <cell r="D8207">
            <v>3.91</v>
          </cell>
          <cell r="E8207" t="str">
            <v>SINAPI</v>
          </cell>
          <cell r="F8207" t="str">
            <v>E</v>
          </cell>
        </row>
        <row r="8208">
          <cell r="A8208" t="str">
            <v>S-93424</v>
          </cell>
          <cell r="B8208" t="str">
            <v>GRUPO GERADOR ESTACIONÁRIO, POTÊNCIA 150 KVA, MOTOR A DIESEL- JUROS. AF_03/2016</v>
          </cell>
          <cell r="C8208" t="str">
            <v>H</v>
          </cell>
          <cell r="D8208">
            <v>0.7</v>
          </cell>
          <cell r="E8208" t="str">
            <v>SINAPI</v>
          </cell>
          <cell r="F8208" t="str">
            <v>E</v>
          </cell>
        </row>
        <row r="8209">
          <cell r="A8209" t="str">
            <v>S-93425</v>
          </cell>
          <cell r="B8209" t="str">
            <v>GRUPO GERADOR ESTACIONÁRIO, POTÊNCIA 150 KVA, MOTOR A DIESEL- MANUTENÇÃO. AF_03/2016</v>
          </cell>
          <cell r="C8209" t="str">
            <v>H</v>
          </cell>
          <cell r="D8209">
            <v>3.48</v>
          </cell>
          <cell r="E8209" t="str">
            <v>SINAPI</v>
          </cell>
          <cell r="F8209" t="str">
            <v>E</v>
          </cell>
        </row>
        <row r="8210">
          <cell r="A8210" t="str">
            <v>S-93426</v>
          </cell>
          <cell r="B8210" t="str">
            <v>GRUPO GERADOR ESTACIONÁRIO, POTÊNCIA 150 KVA, MOTOR A DIESEL- MATERIAIS NA OPERAÇÃO. AF_03/2016</v>
          </cell>
          <cell r="C8210" t="str">
            <v>H</v>
          </cell>
          <cell r="D8210">
            <v>96.44</v>
          </cell>
          <cell r="E8210" t="str">
            <v>SINAPI</v>
          </cell>
          <cell r="F8210" t="str">
            <v>E</v>
          </cell>
        </row>
        <row r="8211">
          <cell r="A8211" t="str">
            <v>S-93429</v>
          </cell>
          <cell r="B8211" t="str">
            <v>USINA DE MISTURA ASFÁLTICA À QUENTE, TIPO CONTRA FLUXO, PROD 40 A 80 TON/HORA - DEPRECIAÇÃO. AF_03/2016</v>
          </cell>
          <cell r="C8211" t="str">
            <v>H</v>
          </cell>
          <cell r="D8211">
            <v>68</v>
          </cell>
          <cell r="E8211" t="str">
            <v>SINAPI</v>
          </cell>
          <cell r="F8211" t="str">
            <v>E</v>
          </cell>
        </row>
        <row r="8212">
          <cell r="A8212" t="str">
            <v>S-93430</v>
          </cell>
          <cell r="B8212" t="str">
            <v>USINA DE MISTURA ASFÁLTICA À QUENTE, TIPO CONTRA FLUXO, PROD 40 A 80 TON/HORA - JUROS. AF_03/2016</v>
          </cell>
          <cell r="C8212" t="str">
            <v>H</v>
          </cell>
          <cell r="D8212">
            <v>12.24</v>
          </cell>
          <cell r="E8212" t="str">
            <v>SINAPI</v>
          </cell>
          <cell r="F8212" t="str">
            <v>E</v>
          </cell>
        </row>
        <row r="8213">
          <cell r="A8213" t="str">
            <v>S-93431</v>
          </cell>
          <cell r="B8213" t="str">
            <v>USINA DE MISTURA ASFÁLTICA À QUENTE, TIPO CONTRA FLUXO, PROD 40 A 80 TON/HORA - MANUTENÇÃO. AF_03/2016</v>
          </cell>
          <cell r="C8213" t="str">
            <v>H</v>
          </cell>
          <cell r="D8213">
            <v>109.31</v>
          </cell>
          <cell r="E8213" t="str">
            <v>SINAPI</v>
          </cell>
          <cell r="F8213" t="str">
            <v>E</v>
          </cell>
        </row>
        <row r="8214">
          <cell r="A8214" t="str">
            <v>S-93432</v>
          </cell>
          <cell r="B8214" t="str">
            <v>USINA DE MISTURA ASFÁLTICA À QUENTE, TIPO CONTRA FLUXO, PROD 40 A 80 TON/HORA - MATERIAIS NA OPERAÇÃO. AF_03/2016</v>
          </cell>
          <cell r="C8214" t="str">
            <v>H</v>
          </cell>
          <cell r="D8214">
            <v>1728</v>
          </cell>
          <cell r="E8214" t="str">
            <v>SINAPI</v>
          </cell>
          <cell r="F8214" t="str">
            <v>E</v>
          </cell>
        </row>
        <row r="8215">
          <cell r="A8215" t="str">
            <v>S-93435</v>
          </cell>
          <cell r="B8215" t="str">
            <v>USINA DE ASFALTO À FRIO, CAPACIDADE DE 40 A 60 TON/HORA, ELÉTRICA POTÊNCIA 30 CV - DEPRECIAÇÃO. AF_03/2016</v>
          </cell>
          <cell r="C8215" t="str">
            <v>H</v>
          </cell>
          <cell r="D8215">
            <v>3.68</v>
          </cell>
          <cell r="E8215" t="str">
            <v>SINAPI</v>
          </cell>
          <cell r="F8215" t="str">
            <v>E</v>
          </cell>
        </row>
        <row r="8216">
          <cell r="A8216" t="str">
            <v>S-93436</v>
          </cell>
          <cell r="B8216" t="str">
            <v>USINA DE ASFALTO À FRIO, CAPACIDADE DE 40 A 60 TON/HORA, ELÉTRICA POTÊNCIA 30 CV - JUROS. AF_03/2016</v>
          </cell>
          <cell r="C8216" t="str">
            <v>H</v>
          </cell>
          <cell r="D8216">
            <v>0.77</v>
          </cell>
          <cell r="E8216" t="str">
            <v>SINAPI</v>
          </cell>
          <cell r="F8216" t="str">
            <v>E</v>
          </cell>
        </row>
        <row r="8217">
          <cell r="A8217" t="str">
            <v>S-93437</v>
          </cell>
          <cell r="B8217" t="str">
            <v>USINA DE ASFALTO À FRIO, CAPACIDADE DE 40 A 60 TON/HORA, ELÉTRICA POTÊNCIA 30 CV - MANUTENÇÃO. AF_03/2016</v>
          </cell>
          <cell r="C8217" t="str">
            <v>H</v>
          </cell>
          <cell r="D8217">
            <v>6.9</v>
          </cell>
          <cell r="E8217" t="str">
            <v>SINAPI</v>
          </cell>
          <cell r="F8217" t="str">
            <v>E</v>
          </cell>
        </row>
        <row r="8218">
          <cell r="A8218" t="str">
            <v>S-93438</v>
          </cell>
          <cell r="B8218" t="str">
            <v>USINA DE ASFALTO À FRIO, CAPACIDADE DE 40 A 60 TON/HORA, ELÉTRICA POTÊNCIA 30 CV - MATERIAIS NA OPERAÇÃO. AF_03/2016</v>
          </cell>
          <cell r="C8218" t="str">
            <v>H</v>
          </cell>
          <cell r="D8218">
            <v>17.86</v>
          </cell>
          <cell r="E8218" t="str">
            <v>SINAPI</v>
          </cell>
          <cell r="F8218" t="str">
            <v>E</v>
          </cell>
        </row>
        <row r="8219">
          <cell r="A8219" t="str">
            <v>S-95114</v>
          </cell>
          <cell r="B8219" t="str">
            <v>MARTELETE OU ROMPEDOR PNEUMÁTICO MANUAL, 28 KG, COM SILENCIADOR - DEPRECIAÇÃO. AF_07/2016</v>
          </cell>
          <cell r="C8219" t="str">
            <v>H</v>
          </cell>
          <cell r="D8219">
            <v>1.1000000000000001</v>
          </cell>
          <cell r="E8219" t="str">
            <v>SINAPI</v>
          </cell>
          <cell r="F8219" t="str">
            <v>E</v>
          </cell>
        </row>
        <row r="8220">
          <cell r="A8220" t="str">
            <v>S-95115</v>
          </cell>
          <cell r="B8220" t="str">
            <v>MARTELETE OU ROMPEDOR PNEUMÁTICO MANUAL, 28 KG, COM SILENCIADOR - JUROS. AF_07/2016</v>
          </cell>
          <cell r="C8220" t="str">
            <v>H</v>
          </cell>
          <cell r="D8220">
            <v>0.13</v>
          </cell>
          <cell r="E8220" t="str">
            <v>SINAPI</v>
          </cell>
          <cell r="F8220" t="str">
            <v>E</v>
          </cell>
        </row>
        <row r="8221">
          <cell r="A8221" t="str">
            <v>S-95116</v>
          </cell>
          <cell r="B8221" t="str">
            <v>USINA DE CONCRETO FIXA, CAPACIDADE NOMINAL DE 90 A 120 M3/H, SEM SILO - DEPRECIAÇÃO. AF_07/2016</v>
          </cell>
          <cell r="C8221" t="str">
            <v>H</v>
          </cell>
          <cell r="D8221">
            <v>31.99</v>
          </cell>
          <cell r="E8221" t="str">
            <v>SINAPI</v>
          </cell>
          <cell r="F8221" t="str">
            <v>E</v>
          </cell>
        </row>
        <row r="8222">
          <cell r="A8222" t="str">
            <v>S-95117</v>
          </cell>
          <cell r="B8222" t="str">
            <v>USINA DE CONCRETO FIXA, CAPACIDADE NOMINAL DE 90 A 120 M3/H, SEM SILO - JUROS. AF_07/2016</v>
          </cell>
          <cell r="C8222" t="str">
            <v>H</v>
          </cell>
          <cell r="D8222">
            <v>5.04</v>
          </cell>
          <cell r="E8222" t="str">
            <v>SINAPI</v>
          </cell>
          <cell r="F8222" t="str">
            <v>E</v>
          </cell>
        </row>
        <row r="8223">
          <cell r="A8223" t="str">
            <v>S-95118</v>
          </cell>
          <cell r="B8223" t="str">
            <v>USINA MISTURADORA DE SOLOS, CAPACIDADE DE 200 A 500 TON/H, POTENCIA 75KW - DEPRECIAÇÃO. AF_07/2016</v>
          </cell>
          <cell r="C8223" t="str">
            <v>H</v>
          </cell>
          <cell r="D8223">
            <v>35.07</v>
          </cell>
          <cell r="E8223" t="str">
            <v>SINAPI</v>
          </cell>
          <cell r="F8223" t="str">
            <v>E</v>
          </cell>
        </row>
        <row r="8224">
          <cell r="A8224" t="str">
            <v>S-95119</v>
          </cell>
          <cell r="B8224" t="str">
            <v>USINA MISTURADORA DE SOLOS, CAPACIDADE DE 200 A 500 TON/H, POTENCIA 75KW - JUROS. AF_07/2016</v>
          </cell>
          <cell r="C8224" t="str">
            <v>H</v>
          </cell>
          <cell r="D8224">
            <v>6.31</v>
          </cell>
          <cell r="E8224" t="str">
            <v>SINAPI</v>
          </cell>
          <cell r="F8224" t="str">
            <v>E</v>
          </cell>
        </row>
        <row r="8225">
          <cell r="A8225" t="str">
            <v>S-95120</v>
          </cell>
          <cell r="B8225" t="str">
            <v>USINA MISTURADORA DE SOLOS, CAPACIDADE DE 200 A 500 TON/H, POTENCIA 75KW - MATERIAIS NA OPERAÇÃO. AF_07/2016</v>
          </cell>
          <cell r="C8225" t="str">
            <v>H</v>
          </cell>
          <cell r="D8225">
            <v>0</v>
          </cell>
          <cell r="E8225" t="str">
            <v>SINAPI</v>
          </cell>
          <cell r="F8225" t="str">
            <v>E</v>
          </cell>
        </row>
        <row r="8226">
          <cell r="A8226" t="str">
            <v>S-95123</v>
          </cell>
          <cell r="B8226" t="str">
            <v>DISTRIBUIDOR DE AGREGADOS AUTOPROPELIDO, CAP 3 M3, A DIESEL, POTÊNCIA 176CV - DEPRECIAÇÃO. AF_07/2016</v>
          </cell>
          <cell r="C8226" t="str">
            <v>H</v>
          </cell>
          <cell r="D8226">
            <v>11.4</v>
          </cell>
          <cell r="E8226" t="str">
            <v>SINAPI</v>
          </cell>
          <cell r="F8226" t="str">
            <v>E</v>
          </cell>
        </row>
        <row r="8227">
          <cell r="A8227" t="str">
            <v>S-95124</v>
          </cell>
          <cell r="B8227" t="str">
            <v>DISTRIBUIDOR DE AGREGADOS AUTOPROPELIDO, C/AP 3 M3, A DIESEL, POTÊNCIA 176CV - JUROS. AF_07/2016</v>
          </cell>
          <cell r="C8227" t="str">
            <v>H</v>
          </cell>
          <cell r="D8227">
            <v>1.79</v>
          </cell>
          <cell r="E8227" t="str">
            <v>SINAPI</v>
          </cell>
          <cell r="F8227" t="str">
            <v>E</v>
          </cell>
        </row>
        <row r="8228">
          <cell r="A8228" t="str">
            <v>S-95125</v>
          </cell>
          <cell r="B8228" t="str">
            <v>DISTRIBUIDOR DE AGREGADOS AUTOPROPELIDO, CAP 3 M3, A DIESEL, POTÊNCIA 176CV - MANUTENÇÃO. AF_07/2016</v>
          </cell>
          <cell r="C8228" t="str">
            <v>H</v>
          </cell>
          <cell r="D8228">
            <v>12.47</v>
          </cell>
          <cell r="E8228" t="str">
            <v>SINAPI</v>
          </cell>
          <cell r="F8228" t="str">
            <v>E</v>
          </cell>
        </row>
        <row r="8229">
          <cell r="A8229" t="str">
            <v>S-95126</v>
          </cell>
          <cell r="B8229" t="str">
            <v>DISTRIBUIDOR DE AGREGADOS AUTOPROPELIDO, CAP 3 M3, A DIESEL, POTÊNCIA 176CV  MATERIAIS NA OPERAÇÃO. AF_07/2016</v>
          </cell>
          <cell r="C8229" t="str">
            <v>H</v>
          </cell>
          <cell r="D8229">
            <v>88.59</v>
          </cell>
          <cell r="E8229" t="str">
            <v>SINAPI</v>
          </cell>
          <cell r="F8229" t="str">
            <v>E</v>
          </cell>
        </row>
        <row r="8230">
          <cell r="A8230" t="str">
            <v>S-95129</v>
          </cell>
          <cell r="B8230" t="str">
            <v>MÁQUINA DEMARCADORA DE FAIXA DE TRÁFEGO À FRIO, AUTOPROPELIDA, POTÊNCIA 38 HP - DEPRECIAÇÃO. AF_07/2016</v>
          </cell>
          <cell r="C8230" t="str">
            <v>H</v>
          </cell>
          <cell r="D8230">
            <v>20.23</v>
          </cell>
          <cell r="E8230" t="str">
            <v>SINAPI</v>
          </cell>
          <cell r="F8230" t="str">
            <v>E</v>
          </cell>
        </row>
        <row r="8231">
          <cell r="A8231" t="str">
            <v>S-95130</v>
          </cell>
          <cell r="B8231" t="str">
            <v>MÁQUINA DEMARCADORA DE FAIXA DE TRÁFEGO À FRIO, AUTOPROPELIDA, POTÊNCIA 38 HP - JUROS. AF_07/2016</v>
          </cell>
          <cell r="C8231" t="str">
            <v>H</v>
          </cell>
          <cell r="D8231">
            <v>3.64</v>
          </cell>
          <cell r="E8231" t="str">
            <v>SINAPI</v>
          </cell>
          <cell r="F8231" t="str">
            <v>E</v>
          </cell>
        </row>
        <row r="8232">
          <cell r="A8232" t="str">
            <v>S-95131</v>
          </cell>
          <cell r="B8232" t="str">
            <v>MÁQUINA DEMARCADORA DE FAIXA DE TRÁFEGO À FRIO, AUTOPROPELIDA, POTÊNCIA 38 HP - MANUTENÇÃO. AF_07/2016</v>
          </cell>
          <cell r="C8232" t="str">
            <v>H</v>
          </cell>
          <cell r="D8232">
            <v>37.94</v>
          </cell>
          <cell r="E8232" t="str">
            <v>SINAPI</v>
          </cell>
          <cell r="F8232" t="str">
            <v>E</v>
          </cell>
        </row>
        <row r="8233">
          <cell r="A8233" t="str">
            <v>S-95132</v>
          </cell>
          <cell r="B8233" t="str">
            <v>MÁQUINA DEMARCADORA DE FAIXA DE TRÁFEGO À FRIO, AUTOPROPELIDA, POTÊNCIA 38 HP - MATERIAIS NA OPERAÇÃO. AF_07/2016</v>
          </cell>
          <cell r="C8233" t="str">
            <v>H</v>
          </cell>
          <cell r="D8233">
            <v>19.399999999999999</v>
          </cell>
          <cell r="E8233" t="str">
            <v>SINAPI</v>
          </cell>
          <cell r="F8233" t="str">
            <v>E</v>
          </cell>
        </row>
        <row r="8234">
          <cell r="A8234" t="str">
            <v>S-95136</v>
          </cell>
          <cell r="B8234" t="str">
            <v>TALHA MANUAL DE CORRENTE, CAPACIDADE DE 2 TON. COM ELEVAÇÃO DE 3 M - DEPRECIAÇÃO. AF_07/2016</v>
          </cell>
          <cell r="C8234" t="str">
            <v>H</v>
          </cell>
          <cell r="D8234">
            <v>0.03</v>
          </cell>
          <cell r="E8234" t="str">
            <v>SINAPI</v>
          </cell>
          <cell r="F8234" t="str">
            <v>E</v>
          </cell>
        </row>
        <row r="8235">
          <cell r="A8235" t="str">
            <v>S-95137</v>
          </cell>
          <cell r="B8235" t="str">
            <v>TALHA MANUAL DE CORRENTE, CAPACIDADE DE 2 TON. COM ELEVAÇÃO DE 3 M - JUROS. AF_07/2016</v>
          </cell>
          <cell r="C8235" t="str">
            <v>H</v>
          </cell>
          <cell r="D8235">
            <v>0.01</v>
          </cell>
          <cell r="E8235" t="str">
            <v>SINAPI</v>
          </cell>
          <cell r="F8235" t="str">
            <v>E</v>
          </cell>
        </row>
        <row r="8236">
          <cell r="A8236" t="str">
            <v>S-95138</v>
          </cell>
          <cell r="B8236" t="str">
            <v>TALHA MANUAL DE CORRENTE, CAPACIDADE DE 2 TON. COM ELEVAÇÃO DE 3 M - MANUTENÇÃO. AF_07/2016</v>
          </cell>
          <cell r="C8236" t="str">
            <v>H</v>
          </cell>
          <cell r="D8236">
            <v>0.02</v>
          </cell>
          <cell r="E8236" t="str">
            <v>SINAPI</v>
          </cell>
          <cell r="F8236" t="str">
            <v>E</v>
          </cell>
        </row>
        <row r="8237">
          <cell r="A8237" t="str">
            <v>S-95208</v>
          </cell>
          <cell r="B8237" t="str">
            <v>GRUA ASCENCIONAL, LANÇA DE 42 M, CAPACIDADE DE 1,5 T A 30 M, ALTURA ATÉ 39 M  DEPRECIAÇÃO. AF_08/2016</v>
          </cell>
          <cell r="C8237" t="str">
            <v>H</v>
          </cell>
          <cell r="D8237">
            <v>29.55</v>
          </cell>
          <cell r="E8237" t="str">
            <v>SINAPI</v>
          </cell>
          <cell r="F8237" t="str">
            <v>E</v>
          </cell>
        </row>
        <row r="8238">
          <cell r="A8238" t="str">
            <v>S-95209</v>
          </cell>
          <cell r="B8238" t="str">
            <v>GRUA ASCENCIONAL, LANCA DE 42 M, CAPACIDADE DE 1,5 T A 30 M, ALTURA ATE 39 M  JUROS. AF_08/2016</v>
          </cell>
          <cell r="C8238" t="str">
            <v>H</v>
          </cell>
          <cell r="D8238">
            <v>3.5</v>
          </cell>
          <cell r="E8238" t="str">
            <v>SINAPI</v>
          </cell>
          <cell r="F8238" t="str">
            <v>E</v>
          </cell>
        </row>
        <row r="8239">
          <cell r="A8239" t="str">
            <v>S-95210</v>
          </cell>
          <cell r="B8239" t="str">
            <v>GRUA ASCENCIONAL, LANCA DE 42 M, CAPACIDADE DE 1,5 T A 30 M, ALTURA ATE 39 M  MANUTENÇÃO. AF_08/2016</v>
          </cell>
          <cell r="C8239" t="str">
            <v>H</v>
          </cell>
          <cell r="D8239">
            <v>32.32</v>
          </cell>
          <cell r="E8239" t="str">
            <v>SINAPI</v>
          </cell>
          <cell r="F8239" t="str">
            <v>E</v>
          </cell>
        </row>
        <row r="8240">
          <cell r="A8240" t="str">
            <v>S-95211</v>
          </cell>
          <cell r="B8240" t="str">
            <v>GRUA ASCENCIONAL, LANCA DE 42 M, CAPACIDADE DE 1,5 T A 30 M, ALTURA ATE 39 M  MATERIAIS NA OPERAÇÃO. AF_08/2016</v>
          </cell>
          <cell r="C8240" t="str">
            <v>H</v>
          </cell>
          <cell r="D8240">
            <v>0</v>
          </cell>
          <cell r="E8240" t="str">
            <v>SINAPI</v>
          </cell>
          <cell r="F8240" t="str">
            <v>E</v>
          </cell>
        </row>
        <row r="8241">
          <cell r="A8241" t="str">
            <v>S-95214</v>
          </cell>
          <cell r="B8241" t="str">
            <v>PULVERIZADOR DE TINTA ELÉTRICO/MÁQUINA DE PINTURA AIRLESS, VAZÃO 2 L/MIN - DEPRECIAÇÃO. AF_08/2016</v>
          </cell>
          <cell r="C8241" t="str">
            <v>H</v>
          </cell>
          <cell r="D8241">
            <v>0.23</v>
          </cell>
          <cell r="E8241" t="str">
            <v>SINAPI</v>
          </cell>
          <cell r="F8241" t="str">
            <v>E</v>
          </cell>
        </row>
        <row r="8242">
          <cell r="A8242" t="str">
            <v>S-95215</v>
          </cell>
          <cell r="B8242" t="str">
            <v>PULVERIZADOR DE TINTA ELÉTRICO/MÁQUINA DE PINTURA AIRLESS, VAZÃO 2 L/MIN - JUROS. AF_08/2016</v>
          </cell>
          <cell r="C8242" t="str">
            <v>H</v>
          </cell>
          <cell r="D8242">
            <v>0.02</v>
          </cell>
          <cell r="E8242" t="str">
            <v>SINAPI</v>
          </cell>
          <cell r="F8242" t="str">
            <v>E</v>
          </cell>
        </row>
        <row r="8243">
          <cell r="A8243" t="str">
            <v>S-95216</v>
          </cell>
          <cell r="B8243" t="str">
            <v>PULVERIZADOR DE TINTA ELÉTRICO/MÁQUINA DE PINTURA AIRLESS, VAZÃO 2 L/MIN - MANUTENÇÃO. AF_08/2016</v>
          </cell>
          <cell r="C8243" t="str">
            <v>H</v>
          </cell>
          <cell r="D8243">
            <v>0.16</v>
          </cell>
          <cell r="E8243" t="str">
            <v>SINAPI</v>
          </cell>
          <cell r="F8243" t="str">
            <v>E</v>
          </cell>
        </row>
        <row r="8244">
          <cell r="A8244" t="str">
            <v>S-95217</v>
          </cell>
          <cell r="B8244" t="str">
            <v>PULVERIZADOR DE TINTA ELÉTRICO/MÁQUINA DE PINTURA AIRLESS, VAZÃO 2 L/MIN - MATERIAIS NA OPERAÇÃO. AF_08/2016</v>
          </cell>
          <cell r="C8244" t="str">
            <v>H</v>
          </cell>
          <cell r="D8244">
            <v>0</v>
          </cell>
          <cell r="E8244" t="str">
            <v>SINAPI</v>
          </cell>
          <cell r="F8244" t="str">
            <v>E</v>
          </cell>
        </row>
        <row r="8245">
          <cell r="A8245" t="str">
            <v>S-95255</v>
          </cell>
          <cell r="B8245" t="str">
            <v>MARTELO DEMOLIDOR PNEUMÁTICO MANUAL, 32 KG - DEPRECIAÇÃO. AF_09/2016</v>
          </cell>
          <cell r="C8245" t="str">
            <v>H</v>
          </cell>
          <cell r="D8245">
            <v>0.98</v>
          </cell>
          <cell r="E8245" t="str">
            <v>SINAPI</v>
          </cell>
          <cell r="F8245" t="str">
            <v>E</v>
          </cell>
        </row>
        <row r="8246">
          <cell r="A8246" t="str">
            <v>S-95256</v>
          </cell>
          <cell r="B8246" t="str">
            <v>MARTELO DEMOLIDOR PNEUMÁTICO MANUAL, 32 KG - JUROS. AF_09/2016</v>
          </cell>
          <cell r="C8246" t="str">
            <v>H</v>
          </cell>
          <cell r="D8246">
            <v>0.11</v>
          </cell>
          <cell r="E8246" t="str">
            <v>SINAPI</v>
          </cell>
          <cell r="F8246" t="str">
            <v>E</v>
          </cell>
        </row>
        <row r="8247">
          <cell r="A8247" t="str">
            <v>S-95257</v>
          </cell>
          <cell r="B8247" t="str">
            <v>MARTELO DEMOLIDOR PNEUMÁTICO MANUAL, 32 KG - MANUTENÇÃO. AF_09/2016</v>
          </cell>
          <cell r="C8247" t="str">
            <v>H</v>
          </cell>
          <cell r="D8247">
            <v>1.23</v>
          </cell>
          <cell r="E8247" t="str">
            <v>SINAPI</v>
          </cell>
          <cell r="F8247" t="str">
            <v>E</v>
          </cell>
        </row>
        <row r="8248">
          <cell r="A8248" t="str">
            <v>S-95260</v>
          </cell>
          <cell r="B8248" t="str">
            <v>COMPACTADOR DE SOLOS DE PERCUSÃO (SOQUETE) COM MOTOR A GASOLINA, POTÊNCIA 3 CV - DEPRECIAÇÃO. AF_09/2016</v>
          </cell>
          <cell r="C8248" t="str">
            <v>H</v>
          </cell>
          <cell r="D8248">
            <v>0.57999999999999996</v>
          </cell>
          <cell r="E8248" t="str">
            <v>SINAPI</v>
          </cell>
          <cell r="F8248" t="str">
            <v>E</v>
          </cell>
        </row>
        <row r="8249">
          <cell r="A8249" t="str">
            <v>S-95261</v>
          </cell>
          <cell r="B8249" t="str">
            <v>COMPACTADOR DE SOLOS DE PERCUSÃO (SOQUETE) COM MOTOR A GASOLINA, POTÊNCIA 3 CV - JUROS. AF_09/2016</v>
          </cell>
          <cell r="C8249" t="str">
            <v>H</v>
          </cell>
          <cell r="D8249">
            <v>0.11</v>
          </cell>
          <cell r="E8249" t="str">
            <v>SINAPI</v>
          </cell>
          <cell r="F8249" t="str">
            <v>E</v>
          </cell>
        </row>
        <row r="8250">
          <cell r="A8250" t="str">
            <v>S-95262</v>
          </cell>
          <cell r="B8250" t="str">
            <v>COMPACTADOR DE SOLOS DE PERCUSÃO (SOQUETE) COM MOTOR A GASOLINA, POTÊNCIA 3 CV - MANUTENÇÃO. AF_09/2016</v>
          </cell>
          <cell r="C8250" t="str">
            <v>H</v>
          </cell>
          <cell r="D8250">
            <v>1.02</v>
          </cell>
          <cell r="E8250" t="str">
            <v>SINAPI</v>
          </cell>
          <cell r="F8250" t="str">
            <v>E</v>
          </cell>
        </row>
        <row r="8251">
          <cell r="A8251" t="str">
            <v>S-95263</v>
          </cell>
          <cell r="B8251" t="str">
            <v>COMPACTADOR DE SOLOS DE PERCUSÃO (SOQUETE) COM MOTOR A GASOLINA, POTÊNCIA 3 CV - MATERIAIS NA OPERAÇÃO. AF_09/2016</v>
          </cell>
          <cell r="C8251" t="str">
            <v>H</v>
          </cell>
          <cell r="D8251">
            <v>3.29</v>
          </cell>
          <cell r="E8251" t="str">
            <v>SINAPI</v>
          </cell>
          <cell r="F8251" t="str">
            <v>E</v>
          </cell>
        </row>
        <row r="8252">
          <cell r="A8252" t="str">
            <v>S-95266</v>
          </cell>
          <cell r="B8252" t="str">
            <v>RÉGUA VIBRATÓRIA DUPLA PARA CONCRETO, PESO DE 60KG, COMPRIMENTO 4 M, COM MOTOR A GASOLINA, POTÊNCIA 5,5 HP - DEPRECIAÇÃO. AF_09/2016</v>
          </cell>
          <cell r="C8252" t="str">
            <v>H</v>
          </cell>
          <cell r="D8252">
            <v>0.41</v>
          </cell>
          <cell r="E8252" t="str">
            <v>SINAPI</v>
          </cell>
          <cell r="F8252" t="str">
            <v>E</v>
          </cell>
        </row>
        <row r="8253">
          <cell r="A8253" t="str">
            <v>S-95267</v>
          </cell>
          <cell r="B8253" t="str">
            <v>RÉGUA VIBRATÓRIA DUPLA PARA CONCRETO, PESO DE 60KG, COMPRIMENTO 4 M, COM MOTOR A GASOLINA, POTÊNCIA 5,5 HP - JUROS. AF_09/2016</v>
          </cell>
          <cell r="C8253" t="str">
            <v>H</v>
          </cell>
          <cell r="D8253">
            <v>0.04</v>
          </cell>
          <cell r="E8253" t="str">
            <v>SINAPI</v>
          </cell>
          <cell r="F8253" t="str">
            <v>E</v>
          </cell>
        </row>
        <row r="8254">
          <cell r="A8254" t="str">
            <v>S-95268</v>
          </cell>
          <cell r="B8254" t="str">
            <v>RÉGUA VIBRATÓRIA DUPLA PARA CONCRETO, PESO DE 60KG, COMPRIMENTO 4 M, COM MOTOR A GASOLINA, POTÊNCIA 5,5 HP - MANUTENÇÃO. AF_09/2016</v>
          </cell>
          <cell r="C8254" t="str">
            <v>H</v>
          </cell>
          <cell r="D8254">
            <v>0.4</v>
          </cell>
          <cell r="E8254" t="str">
            <v>SINAPI</v>
          </cell>
          <cell r="F8254" t="str">
            <v>E</v>
          </cell>
        </row>
        <row r="8255">
          <cell r="A8255" t="str">
            <v>S-95269</v>
          </cell>
          <cell r="B8255" t="str">
            <v>RÉGUA VIBRATÓRIA DUPLA PARA CONCRETO, PESO DE 60KG, COMPRIMENTO 4 M, COM MOTOR A GASOLINA, POTÊNCIA 5,5 HP  MATERIAIS NA OPERAÇÃO. AF_09/2016</v>
          </cell>
          <cell r="C8255" t="str">
            <v>H</v>
          </cell>
          <cell r="D8255">
            <v>6.16</v>
          </cell>
          <cell r="E8255" t="str">
            <v>SINAPI</v>
          </cell>
          <cell r="F8255" t="str">
            <v>E</v>
          </cell>
        </row>
        <row r="8256">
          <cell r="A8256" t="str">
            <v>S-95272</v>
          </cell>
          <cell r="B8256" t="str">
            <v>POLIDORA DE PISO (POLITRIZ), PESO DE 100KG, DIÂMETRO 450 MM, MOTOR ELÉTRICO, POTÊNCIA 4 HP - DEPRECIAÇÃO. AF_09/2016</v>
          </cell>
          <cell r="C8256" t="str">
            <v>H</v>
          </cell>
          <cell r="D8256">
            <v>0.4</v>
          </cell>
          <cell r="E8256" t="str">
            <v>SINAPI</v>
          </cell>
          <cell r="F8256" t="str">
            <v>E</v>
          </cell>
        </row>
        <row r="8257">
          <cell r="A8257" t="str">
            <v>S-95273</v>
          </cell>
          <cell r="B8257" t="str">
            <v>POLIDORA DE PISO (POLITRIZ), PESO DE 100KG, DIÂMETRO 450 MM, MOTOR ELÉTRICO, POTÊNCIA 4 HP - JUROS. AF_09/2016</v>
          </cell>
          <cell r="C8257" t="str">
            <v>H</v>
          </cell>
          <cell r="D8257">
            <v>0.04</v>
          </cell>
          <cell r="E8257" t="str">
            <v>SINAPI</v>
          </cell>
          <cell r="F8257" t="str">
            <v>E</v>
          </cell>
        </row>
        <row r="8258">
          <cell r="A8258" t="str">
            <v>S-95274</v>
          </cell>
          <cell r="B8258" t="str">
            <v>POLIDORA DE PISO (POLITRIZ), PESO DE 100KG, DIÂMETRO 450 MM, MOTOR ELÉTRICO, POTÊNCIA 4 HP - MANUTENÇÃO. AF_09/2016</v>
          </cell>
          <cell r="C8258" t="str">
            <v>H</v>
          </cell>
          <cell r="D8258">
            <v>0.31</v>
          </cell>
          <cell r="E8258" t="str">
            <v>SINAPI</v>
          </cell>
          <cell r="F8258" t="str">
            <v>E</v>
          </cell>
        </row>
        <row r="8259">
          <cell r="A8259" t="str">
            <v>S-95275</v>
          </cell>
          <cell r="B8259" t="str">
            <v>POLIDORA DE PISO (POLITRIZ), PESO DE 100KG, DIÂMETRO 450 MM, MOTOR ELÉTRICO, POTÊNCIA 4 HP  MATERIAIS NA OPERAÇÃO. AF_09/2016</v>
          </cell>
          <cell r="C8259" t="str">
            <v>H</v>
          </cell>
          <cell r="D8259">
            <v>0</v>
          </cell>
          <cell r="E8259" t="str">
            <v>SINAPI</v>
          </cell>
          <cell r="F8259" t="str">
            <v>E</v>
          </cell>
        </row>
        <row r="8260">
          <cell r="A8260" t="str">
            <v>S-95278</v>
          </cell>
          <cell r="B8260" t="str">
            <v>DESEMPENADEIRA DE CONCRETO, PESO DE 75KG, 4 PÁS, MOTOR A GASOLINA, POTÊNCIA 5,5 HP - DEPRECIAÇÃO. AF_09/2016</v>
          </cell>
          <cell r="C8260" t="str">
            <v>H</v>
          </cell>
          <cell r="D8260">
            <v>0.44</v>
          </cell>
          <cell r="E8260" t="str">
            <v>SINAPI</v>
          </cell>
          <cell r="F8260" t="str">
            <v>E</v>
          </cell>
        </row>
        <row r="8261">
          <cell r="A8261" t="str">
            <v>S-95279</v>
          </cell>
          <cell r="B8261" t="str">
            <v>DESEMPENADEIRA DE CONCRETO, PESO DE 75KG, 4 PÁS, MOTOR A GASOLINA, POTÊNCIA 5,5 HP - JUROS. AF_09/2016</v>
          </cell>
          <cell r="C8261" t="str">
            <v>H</v>
          </cell>
          <cell r="D8261">
            <v>0.05</v>
          </cell>
          <cell r="E8261" t="str">
            <v>SINAPI</v>
          </cell>
          <cell r="F8261" t="str">
            <v>E</v>
          </cell>
        </row>
        <row r="8262">
          <cell r="A8262" t="str">
            <v>S-95280</v>
          </cell>
          <cell r="B8262" t="str">
            <v>DESEMPENADEIRA DE CONCRETO, PESO DE 75KG, 4 PÁS, MOTOR A GASOLINA, POTÊNCIA 5,5 HP - MANUTENÇÃO. AF_09/2016</v>
          </cell>
          <cell r="C8262" t="str">
            <v>H</v>
          </cell>
          <cell r="D8262">
            <v>0.34</v>
          </cell>
          <cell r="E8262" t="str">
            <v>SINAPI</v>
          </cell>
          <cell r="F8262" t="str">
            <v>E</v>
          </cell>
        </row>
        <row r="8263">
          <cell r="A8263" t="str">
            <v>S-95281</v>
          </cell>
          <cell r="B8263" t="str">
            <v>DESEMPENADEIRA DE CONCRETO, PESO DE 75KG, 4 PÁS, MOTOR A GASOLINA, POTÊNCIA 5,5 HP  MATERIAIS NA OPERAÇÃO. AF_09/2016</v>
          </cell>
          <cell r="C8263" t="str">
            <v>H</v>
          </cell>
          <cell r="D8263">
            <v>6.16</v>
          </cell>
          <cell r="E8263" t="str">
            <v>SINAPI</v>
          </cell>
          <cell r="F8263" t="str">
            <v>E</v>
          </cell>
        </row>
        <row r="8264">
          <cell r="A8264" t="str">
            <v>S-95617</v>
          </cell>
          <cell r="B8264" t="str">
            <v>PERFURATRIZ PNEUMATICA MANUAL DE PESO MEDIO, MARTELETE, 18KG, COMPRIMENTO MÁXIMO DE CURSO DE 6 M, DIAMETRO DO PISTAO DE 5,5 CM - DEPRECIAÇÃO. AF_11/2016</v>
          </cell>
          <cell r="C8264" t="str">
            <v>H</v>
          </cell>
          <cell r="D8264">
            <v>0.8</v>
          </cell>
          <cell r="E8264" t="str">
            <v>SINAPI</v>
          </cell>
          <cell r="F8264" t="str">
            <v>E</v>
          </cell>
        </row>
        <row r="8265">
          <cell r="A8265" t="str">
            <v>S-95618</v>
          </cell>
          <cell r="B8265" t="str">
            <v>PERFURATRIZ PNEUMATICA MANUAL DE PESO MEDIO, MARTELETE, 18KG, COMPRIMENTO MÁXIMO DE CURSO DE 6 M, DIAMETRO DO PISTAO DE 5,5 CM - JUROS. AF_11/2016</v>
          </cell>
          <cell r="C8265" t="str">
            <v>H</v>
          </cell>
          <cell r="D8265">
            <v>0.09</v>
          </cell>
          <cell r="E8265" t="str">
            <v>SINAPI</v>
          </cell>
          <cell r="F8265" t="str">
            <v>E</v>
          </cell>
        </row>
        <row r="8266">
          <cell r="A8266" t="str">
            <v>S-95619</v>
          </cell>
          <cell r="B8266" t="str">
            <v>PERFURATRIZ PNEUMATICA MANUAL DE PESO MEDIO, MARTELETE, 18KG, COMPRIMENTO MÁXIMO DE CURSO DE 6 M, DIAMETRO DO PISTAO DE 5,5 CM - MANUTENÇÃO. AF_11/2016</v>
          </cell>
          <cell r="C8266" t="str">
            <v>H</v>
          </cell>
          <cell r="D8266">
            <v>1.01</v>
          </cell>
          <cell r="E8266" t="str">
            <v>SINAPI</v>
          </cell>
          <cell r="F8266" t="str">
            <v>E</v>
          </cell>
        </row>
        <row r="8267">
          <cell r="A8267" t="str">
            <v>S-95627</v>
          </cell>
          <cell r="B8267" t="str">
            <v>ROLO COMPACTADOR VIBRATORIO TANDEM, ACO LISO, POTENCIA 125 HP, PESO SEM/COM LASTRO 10,20/11,65 T, LARGURA DE TRABALHO 1,73 M - DEPRECIAÇÃO. AF_11/2016</v>
          </cell>
          <cell r="C8267" t="str">
            <v>H</v>
          </cell>
          <cell r="D8267">
            <v>25.53</v>
          </cell>
          <cell r="E8267" t="str">
            <v>SINAPI</v>
          </cell>
          <cell r="F8267" t="str">
            <v>E</v>
          </cell>
        </row>
        <row r="8268">
          <cell r="A8268" t="str">
            <v>S-95628</v>
          </cell>
          <cell r="B8268" t="str">
            <v>ROLO COMPACTADOR VIBRATORIO TANDEM, ACO LISO, POTENCIA 125 HP, PESO SEM/COM LASTRO 10,20/11,65 T, LARGURA DE TRABALHO 1,73 M - JUROS. AF_11/2016</v>
          </cell>
          <cell r="C8268" t="str">
            <v>H</v>
          </cell>
          <cell r="D8268">
            <v>3.54</v>
          </cell>
          <cell r="E8268" t="str">
            <v>SINAPI</v>
          </cell>
          <cell r="F8268" t="str">
            <v>E</v>
          </cell>
        </row>
        <row r="8269">
          <cell r="A8269" t="str">
            <v>S-95629</v>
          </cell>
          <cell r="B8269" t="str">
            <v>ROLO COMPACTADOR VIBRATORIO TANDEM, ACO LISO, POTENCIA 125 HP, PESO SEM/COM LASTRO 10,20/11,65 T, LARGURA DE TRABALHO 1,73 M - MANUTENÇÃO. AF_11/2016</v>
          </cell>
          <cell r="C8269" t="str">
            <v>H</v>
          </cell>
          <cell r="D8269">
            <v>31.95</v>
          </cell>
          <cell r="E8269" t="str">
            <v>SINAPI</v>
          </cell>
          <cell r="F8269" t="str">
            <v>E</v>
          </cell>
        </row>
        <row r="8270">
          <cell r="A8270" t="str">
            <v>S-95630</v>
          </cell>
          <cell r="B8270" t="str">
            <v>ROLO COMPACTADOR VIBRATORIO TANDEM, ACO LISO, POTENCIA 125 HP, PESO SEM/COM LASTRO 10,20/11,65 T, LARGURA DE TRABALHO 1,73 M - MATERIAIS NA OPERAÇÃO. AF_11/2016</v>
          </cell>
          <cell r="C8270" t="str">
            <v>H</v>
          </cell>
          <cell r="D8270">
            <v>53.71</v>
          </cell>
          <cell r="E8270" t="str">
            <v>SINAPI</v>
          </cell>
          <cell r="F8270" t="str">
            <v>E</v>
          </cell>
        </row>
        <row r="8271">
          <cell r="A8271" t="str">
            <v>S-95698</v>
          </cell>
          <cell r="B8271" t="str">
            <v>PERFURATRIZ MANUAL, TORQUE MAXIMO 55 KGF.M, POTENCIA 5 CV, COM DIAMETRO MAXIMO 8 1/2" - DEPRECIAÇÃO. AF_11/2016</v>
          </cell>
          <cell r="C8271" t="str">
            <v>H</v>
          </cell>
          <cell r="D8271">
            <v>3.27</v>
          </cell>
          <cell r="E8271" t="str">
            <v>SINAPI</v>
          </cell>
          <cell r="F8271" t="str">
            <v>E</v>
          </cell>
        </row>
        <row r="8272">
          <cell r="A8272" t="str">
            <v>S-95699</v>
          </cell>
          <cell r="B8272" t="str">
            <v>PERFURATRIZ MANUAL, TORQUE MAXIMO 55 KGF.M, POTENCIA 5 CV, COM DIAMETRO MAXIMO 8 1/2" - JUROS. AF_11/2016</v>
          </cell>
          <cell r="C8272" t="str">
            <v>H</v>
          </cell>
          <cell r="D8272">
            <v>0.38</v>
          </cell>
          <cell r="E8272" t="str">
            <v>SINAPI</v>
          </cell>
          <cell r="F8272" t="str">
            <v>E</v>
          </cell>
        </row>
        <row r="8273">
          <cell r="A8273" t="str">
            <v>S-95700</v>
          </cell>
          <cell r="B8273" t="str">
            <v>PERFURATRIZ MANUAL, TORQUE MAXIMO 55 KGF.M, POTENCIA 5 CV, COM DIAMETRO MAXIMO 8 1/2" - MANUTENÇÃO. AF_11/2016</v>
          </cell>
          <cell r="C8273" t="str">
            <v>H</v>
          </cell>
          <cell r="D8273">
            <v>4.09</v>
          </cell>
          <cell r="E8273" t="str">
            <v>SINAPI</v>
          </cell>
          <cell r="F8273" t="str">
            <v>E</v>
          </cell>
        </row>
        <row r="8274">
          <cell r="A8274" t="str">
            <v>S-95701</v>
          </cell>
          <cell r="B8274" t="str">
            <v>PERFURATRIZ MANUAL, TORQUE MAXIMO 55 KGF.M, POTENCIA 5 CV, COM DIAMETRO MAXIMO 8 1/2" - MATERIAIS NA OPERAÇÃO. AF_11/2016</v>
          </cell>
          <cell r="C8274" t="str">
            <v>H</v>
          </cell>
          <cell r="D8274">
            <v>0</v>
          </cell>
          <cell r="E8274" t="str">
            <v>SINAPI</v>
          </cell>
          <cell r="F8274" t="str">
            <v>E</v>
          </cell>
        </row>
        <row r="8275">
          <cell r="A8275" t="str">
            <v>S-95704</v>
          </cell>
          <cell r="B8275" t="str">
            <v>PERFURATRIZ SOBRE ESTEIRA, TORQUE MÁXIMO 600 KGF, POTÊNCIA ENTRE 50 E 60 HP, DIÂMETRO MÁXIMO 10 - DEPRECIAÇÃO. AF_11/2016</v>
          </cell>
          <cell r="C8275" t="str">
            <v>H</v>
          </cell>
          <cell r="D8275">
            <v>25.67</v>
          </cell>
          <cell r="E8275" t="str">
            <v>SINAPI</v>
          </cell>
          <cell r="F8275" t="str">
            <v>E</v>
          </cell>
        </row>
        <row r="8276">
          <cell r="A8276" t="str">
            <v>S-95705</v>
          </cell>
          <cell r="B8276" t="str">
            <v>PERFURATRIZ SOBRE ESTEIRA, TORQUE MÁXIMO 600 KGF, POTÊNCIA ENTRE 50 E 60 HP, DIÂMETRO MÁXIMO 10 - JUROS. AF_11/2016</v>
          </cell>
          <cell r="C8276" t="str">
            <v>H</v>
          </cell>
          <cell r="D8276">
            <v>3.66</v>
          </cell>
          <cell r="E8276" t="str">
            <v>SINAPI</v>
          </cell>
          <cell r="F8276" t="str">
            <v>E</v>
          </cell>
        </row>
        <row r="8277">
          <cell r="A8277" t="str">
            <v>S-95706</v>
          </cell>
          <cell r="B8277" t="str">
            <v>PERFURATRIZ SOBRE ESTEIRA, TORQUE MÁXIMO 600 KGF, POTÊNCIA ENTRE 50 E 60 HP, DIÂMETRO MÁXIMO 10 - MANUTENÇÃO. AF_11/2016</v>
          </cell>
          <cell r="C8277" t="str">
            <v>H</v>
          </cell>
          <cell r="D8277">
            <v>32.130000000000003</v>
          </cell>
          <cell r="E8277" t="str">
            <v>SINAPI</v>
          </cell>
          <cell r="F8277" t="str">
            <v>E</v>
          </cell>
        </row>
        <row r="8278">
          <cell r="A8278" t="str">
            <v>S-95707</v>
          </cell>
          <cell r="B8278" t="str">
            <v>PERFURATRIZ SOBRE ESTEIRA, TORQUE MÁXIMO 600 KGF, POTÊNCIA ENTRE 50 E 60 HP, DIÂMETRO MÁXIMO 10 - MATERIAIS NA OPERAÇÃO. AF_11/2016</v>
          </cell>
          <cell r="C8278" t="str">
            <v>H</v>
          </cell>
          <cell r="D8278">
            <v>0</v>
          </cell>
          <cell r="E8278" t="str">
            <v>SINAPI</v>
          </cell>
          <cell r="F8278" t="str">
            <v>E</v>
          </cell>
        </row>
        <row r="8279">
          <cell r="A8279" t="str">
            <v>S-95710</v>
          </cell>
          <cell r="B8279" t="str">
            <v>ESCAVADEIRA HIDRAULICA SOBRE ESTEIRA, COM GARRA GIRATORIA DE MANDIBULAS, PESO OPERACIONAL ENTRE 22,00 E 25,50 TON, POTENCIA LIQUIDA ENTRE 150 E 160 HP - DEPRECIAÇÃO. AF_11/2016</v>
          </cell>
          <cell r="C8279" t="str">
            <v>H</v>
          </cell>
          <cell r="D8279">
            <v>30.86</v>
          </cell>
          <cell r="E8279" t="str">
            <v>SINAPI</v>
          </cell>
          <cell r="F8279" t="str">
            <v>E</v>
          </cell>
        </row>
        <row r="8280">
          <cell r="A8280" t="str">
            <v>S-95711</v>
          </cell>
          <cell r="B8280" t="str">
            <v>ESCAVADEIRA HIDRAULICA SOBRE ESTEIRA, COM GARRA GIRATORIA DE MANDIBULAS, PESO OPERACIONAL ENTRE 22,00 E 25,50 TON, POTENCIA LIQUIDA ENTRE 150 E 160 HP - JUROS. AF_11/2016</v>
          </cell>
          <cell r="C8280" t="str">
            <v>H</v>
          </cell>
          <cell r="D8280">
            <v>4.18</v>
          </cell>
          <cell r="E8280" t="str">
            <v>SINAPI</v>
          </cell>
          <cell r="F8280" t="str">
            <v>E</v>
          </cell>
        </row>
        <row r="8281">
          <cell r="A8281" t="str">
            <v>S-95712</v>
          </cell>
          <cell r="B8281" t="str">
            <v>ESCAVADEIRA HIDRAULICA SOBRE ESTEIRA, COM GARRA GIRATORIA DE MANDIBULAS, PESO OPERACIONAL ENTRE 22,00 E 25,50 TON, POTENCIA LIQUIDA ENTRE 150 E 160 HP - MANUTENÇÃO. AF_11/2016</v>
          </cell>
          <cell r="C8281" t="str">
            <v>H</v>
          </cell>
          <cell r="D8281">
            <v>38.57</v>
          </cell>
          <cell r="E8281" t="str">
            <v>SINAPI</v>
          </cell>
          <cell r="F8281" t="str">
            <v>E</v>
          </cell>
        </row>
        <row r="8282">
          <cell r="A8282" t="str">
            <v>S-95713</v>
          </cell>
          <cell r="B8282" t="str">
            <v>ESCAVADEIRA HIDRAULICA SOBRE ESTEIRA, COM GARRA GIRATORIA DE MANDIBULAS, PESO OPERACIONAL ENTRE 22,00 E 25,50 TON, POTENCIA LIQUIDA ENTRE 150 E 160 HP - MATERIAIS NA OPERAÇÃO. AF_11/2016</v>
          </cell>
          <cell r="C8282" t="str">
            <v>H</v>
          </cell>
          <cell r="D8282">
            <v>54.1</v>
          </cell>
          <cell r="E8282" t="str">
            <v>SINAPI</v>
          </cell>
          <cell r="F8282" t="str">
            <v>E</v>
          </cell>
        </row>
        <row r="8283">
          <cell r="A8283" t="str">
            <v>S-95716</v>
          </cell>
          <cell r="B8283" t="str">
            <v>ESCAVADEIRA HIDRAULICA SOBRE ESTEIRA, EQUIPADA COM CLAMSHELL, COM CAPACIDADE DA CAÇAMBA ENTRE 1,20 E 1,50 M3, PESO OPERACIONAL ENTRE 20,00 E 22,00 TON, POTENCIA LIQUIDA ENTRE 150 E 160 HP - DEPRECIAÇÃO. AF_11/2016</v>
          </cell>
          <cell r="C8283" t="str">
            <v>H</v>
          </cell>
          <cell r="D8283">
            <v>29.7</v>
          </cell>
          <cell r="E8283" t="str">
            <v>SINAPI</v>
          </cell>
          <cell r="F8283" t="str">
            <v>E</v>
          </cell>
        </row>
        <row r="8284">
          <cell r="A8284" t="str">
            <v>S-95717</v>
          </cell>
          <cell r="B8284" t="str">
            <v>ESCAVADEIRA HIDRAULICA SOBRE ESTEIRA, EQUIPADA COM CLAMSHELL, COM CAPACIDADE DA CAÇAMBA ENTRE 1,20 E 1,50 M3, PESO OPERACIONAL ENTRE 20,00 E 22,00 TON, POTENCIA LIQUIDA ENTRE 150 E 160 HP - JUROS. AF_11/2016</v>
          </cell>
          <cell r="C8284" t="str">
            <v>H</v>
          </cell>
          <cell r="D8284">
            <v>4.03</v>
          </cell>
          <cell r="E8284" t="str">
            <v>SINAPI</v>
          </cell>
          <cell r="F8284" t="str">
            <v>E</v>
          </cell>
        </row>
        <row r="8285">
          <cell r="A8285" t="str">
            <v>S-95718</v>
          </cell>
          <cell r="B8285" t="str">
            <v>ESCAVADEIRA HIDRAULICA SOBRE ESTEIRA, EQUIPADA COM CLAMSHELL, COM CAPACIDADE DA CAÇAMBA ENTRE 1,20 E 1,50 M3, PESO OPERACIONAL ENTRE 20,00 E 22,00 TON, POTENCIA LIQUIDA ENTRE 150 E 160 HP - MANUTENÇÃO. AF_11/2016</v>
          </cell>
          <cell r="C8285" t="str">
            <v>H</v>
          </cell>
          <cell r="D8285">
            <v>37.130000000000003</v>
          </cell>
          <cell r="E8285" t="str">
            <v>SINAPI</v>
          </cell>
          <cell r="F8285" t="str">
            <v>E</v>
          </cell>
        </row>
        <row r="8286">
          <cell r="A8286" t="str">
            <v>S-95719</v>
          </cell>
          <cell r="B8286" t="str">
            <v>ESCAVADEIRA HIDRAULICA SOBRE ESTEIRA, EQUIPADA COM CLAMSHELL, COM CAPACIDADE DA CAÇAMBA ENTRE 1,20 E 1,50 M3, PESO OPERACIONAL ENTRE 20,00 E 22,00 TON, POTENCIA LIQUIDA ENTRE 150 E 160 HP - MATERIAIS NA OPERAÇÃO. AF_11/2016</v>
          </cell>
          <cell r="C8286" t="str">
            <v>H</v>
          </cell>
          <cell r="D8286">
            <v>54.1</v>
          </cell>
          <cell r="E8286" t="str">
            <v>SINAPI</v>
          </cell>
          <cell r="F8286" t="str">
            <v>E</v>
          </cell>
        </row>
        <row r="8287">
          <cell r="A8287" t="str">
            <v>S-95869</v>
          </cell>
          <cell r="B8287" t="str">
            <v>GRUPO GERADOR COM CARENAGEM, MOTOR DIESEL POTÊNCIA STANDART ENTRE 250 E 260 KVA - JUROS. AF_12/2016</v>
          </cell>
          <cell r="C8287" t="str">
            <v>H</v>
          </cell>
          <cell r="D8287">
            <v>1.1200000000000001</v>
          </cell>
          <cell r="E8287" t="str">
            <v>SINAPI</v>
          </cell>
          <cell r="F8287" t="str">
            <v>E</v>
          </cell>
        </row>
        <row r="8288">
          <cell r="A8288" t="str">
            <v>S-95870</v>
          </cell>
          <cell r="B8288" t="str">
            <v>GRUPO GERADOR COM CARENAGEM, MOTOR DIESEL POTÊNCIA STANDART ENTRE 250 E 260 KVA - MANUTENÇÃO. AF_12/2016</v>
          </cell>
          <cell r="C8288" t="str">
            <v>H</v>
          </cell>
          <cell r="D8288">
            <v>5.57</v>
          </cell>
          <cell r="E8288" t="str">
            <v>SINAPI</v>
          </cell>
          <cell r="F8288" t="str">
            <v>E</v>
          </cell>
        </row>
        <row r="8289">
          <cell r="A8289" t="str">
            <v>S-95871</v>
          </cell>
          <cell r="B8289" t="str">
            <v>GRUPO GERADOR COM CARENAGEM, MOTOR DIESEL POTÊNCIA STANDART ENTRE 250 E 260 KVA - MATERIAIS NA OPERAÇÃO. AF_12/2016</v>
          </cell>
          <cell r="C8289" t="str">
            <v>H</v>
          </cell>
          <cell r="D8289">
            <v>164.3</v>
          </cell>
          <cell r="E8289" t="str">
            <v>SINAPI</v>
          </cell>
          <cell r="F8289" t="str">
            <v>E</v>
          </cell>
        </row>
        <row r="8290">
          <cell r="A8290" t="str">
            <v>S-95874</v>
          </cell>
          <cell r="B8290" t="str">
            <v>GRUPO GERADOR COM CARENAGEM, MOTOR DIESEL POTÊNCIA STANDART ENTRE 250 E 260 KVA - DEPRECIAÇÃO. AF_12/2016</v>
          </cell>
          <cell r="C8290" t="str">
            <v>H</v>
          </cell>
          <cell r="D8290">
            <v>6.24</v>
          </cell>
          <cell r="E8290" t="str">
            <v>SINAPI</v>
          </cell>
          <cell r="F8290" t="str">
            <v>E</v>
          </cell>
        </row>
        <row r="8291">
          <cell r="A8291" t="str">
            <v>S-96008</v>
          </cell>
          <cell r="B8291" t="str">
            <v>TRATOR DE PNEUS COM POTÊNCIA DE 122 CV, TRAÇÃO 4X4, COM VASSOURA MECÂNICA ACOPLADA - DEPRECIAÇÃO. AF_02/2017</v>
          </cell>
          <cell r="C8291" t="str">
            <v>H</v>
          </cell>
          <cell r="D8291">
            <v>13.43</v>
          </cell>
          <cell r="E8291" t="str">
            <v>SINAPI</v>
          </cell>
          <cell r="F8291" t="str">
            <v>E</v>
          </cell>
        </row>
        <row r="8292">
          <cell r="A8292" t="str">
            <v>S-96009</v>
          </cell>
          <cell r="B8292" t="str">
            <v>TRATOR DE PNEUS COM POTÊNCIA DE 122 CV, TRAÇÃO 4X4, COM VASSOURA MECÂNICA ACOPLADA - JUROS. AF_02/2017</v>
          </cell>
          <cell r="C8292" t="str">
            <v>H</v>
          </cell>
          <cell r="D8292">
            <v>1.86</v>
          </cell>
          <cell r="E8292" t="str">
            <v>SINAPI</v>
          </cell>
          <cell r="F8292" t="str">
            <v>E</v>
          </cell>
        </row>
        <row r="8293">
          <cell r="A8293" t="str">
            <v>S-96011</v>
          </cell>
          <cell r="B8293" t="str">
            <v>TRATOR DE PNEUS COM POTÊNCIA DE 122 CV, TRAÇÃO 4X4, COM VASSOURA MECÂNICA ACOPLADA - MANUTENÇÃO. AF_02/2017</v>
          </cell>
          <cell r="C8293" t="str">
            <v>H</v>
          </cell>
          <cell r="D8293">
            <v>14.69</v>
          </cell>
          <cell r="E8293" t="str">
            <v>SINAPI</v>
          </cell>
          <cell r="F8293" t="str">
            <v>E</v>
          </cell>
        </row>
        <row r="8294">
          <cell r="A8294" t="str">
            <v>S-96012</v>
          </cell>
          <cell r="B8294" t="str">
            <v>TRATOR DE PNEUS COM POTÊNCIA DE 122 CV, TRAÇÃO 4X4, COM VASSOURA MECÂNICA ACOPLADA - MATERIAIS NA OPERAÇÃO. AF_02/2017</v>
          </cell>
          <cell r="C8294" t="str">
            <v>H</v>
          </cell>
          <cell r="D8294">
            <v>103.42</v>
          </cell>
          <cell r="E8294" t="str">
            <v>SINAPI</v>
          </cell>
          <cell r="F8294" t="str">
            <v>E</v>
          </cell>
        </row>
        <row r="8295">
          <cell r="A8295" t="str">
            <v>S-96015</v>
          </cell>
          <cell r="B8295" t="str">
            <v>TRATOR DE PNEUS COM POTÊNCIA DE 122 CV, TRAÇÃO 4X4, COM GRADE DE DISCOS ACOPLADA - DEPRECIAÇÃO. AF_02/2017</v>
          </cell>
          <cell r="C8295" t="str">
            <v>H</v>
          </cell>
          <cell r="D8295">
            <v>13.3</v>
          </cell>
          <cell r="E8295" t="str">
            <v>SINAPI</v>
          </cell>
          <cell r="F8295" t="str">
            <v>E</v>
          </cell>
        </row>
        <row r="8296">
          <cell r="A8296" t="str">
            <v>S-96016</v>
          </cell>
          <cell r="B8296" t="str">
            <v>TRATOR DE PNEUS COM POTÊNCIA DE 122 CV, TRAÇÃO 4X4, COM GRADE DE DISCOS ACOPLADA - JUROS. AF_02/2017</v>
          </cell>
          <cell r="C8296" t="str">
            <v>H</v>
          </cell>
          <cell r="D8296">
            <v>1.84</v>
          </cell>
          <cell r="E8296" t="str">
            <v>SINAPI</v>
          </cell>
          <cell r="F8296" t="str">
            <v>E</v>
          </cell>
        </row>
        <row r="8297">
          <cell r="A8297" t="str">
            <v>S-96018</v>
          </cell>
          <cell r="B8297" t="str">
            <v>TRATOR DE PNEUS COM POTÊNCIA DE 122 CV, TRAÇÃO 4X4, COM GRADE DE DISCOS ACOPLADA - MANUTENÇÃO. AF_02/2017</v>
          </cell>
          <cell r="C8297" t="str">
            <v>H</v>
          </cell>
          <cell r="D8297">
            <v>14.56</v>
          </cell>
          <cell r="E8297" t="str">
            <v>SINAPI</v>
          </cell>
          <cell r="F8297" t="str">
            <v>E</v>
          </cell>
        </row>
        <row r="8298">
          <cell r="A8298" t="str">
            <v>S-96019</v>
          </cell>
          <cell r="B8298" t="str">
            <v>TRATOR DE PNEUS COM POTÊNCIA DE 122 CV, TRAÇÃO 4X4, COM GRADE DE DISCOS ACOPLADA - MATERIAIS NA OPERAÇÃO. AF_02/2017</v>
          </cell>
          <cell r="C8298" t="str">
            <v>H</v>
          </cell>
          <cell r="D8298">
            <v>103.42</v>
          </cell>
          <cell r="E8298" t="str">
            <v>SINAPI</v>
          </cell>
          <cell r="F8298" t="str">
            <v>E</v>
          </cell>
        </row>
        <row r="8299">
          <cell r="A8299" t="str">
            <v>S-96023</v>
          </cell>
          <cell r="B8299" t="str">
            <v>TRATOR DE PNEUS COM POTÊNCIA DE 85 CV, TRAÇÃO 4X4, COM GRADE DE DISCOS ACOPLADA - DEPRECIAÇÃO. AF_02/2017</v>
          </cell>
          <cell r="C8299" t="str">
            <v>H</v>
          </cell>
          <cell r="D8299">
            <v>10.29</v>
          </cell>
          <cell r="E8299" t="str">
            <v>SINAPI</v>
          </cell>
          <cell r="F8299" t="str">
            <v>E</v>
          </cell>
        </row>
        <row r="8300">
          <cell r="A8300" t="str">
            <v>S-96024</v>
          </cell>
          <cell r="B8300" t="str">
            <v>TRATOR DE PNEUS COM POTÊNCIA DE 85 CV, TRAÇÃO 4X4, COM GRADE DE DISCOS ACOPLADA - JUROS. AF_02/2017</v>
          </cell>
          <cell r="C8300" t="str">
            <v>H</v>
          </cell>
          <cell r="D8300">
            <v>1.42</v>
          </cell>
          <cell r="E8300" t="str">
            <v>SINAPI</v>
          </cell>
          <cell r="F8300" t="str">
            <v>E</v>
          </cell>
        </row>
        <row r="8301">
          <cell r="A8301" t="str">
            <v>S-96026</v>
          </cell>
          <cell r="B8301" t="str">
            <v>TRATOR DE PNEUS COM POTÊNCIA DE 85 CV, TRAÇÃO 4X4, COM GRADE DE DISCOS ACOPLADA - MANUTENÇÃO. AF_02/2017</v>
          </cell>
          <cell r="C8301" t="str">
            <v>H</v>
          </cell>
          <cell r="D8301">
            <v>11.26</v>
          </cell>
          <cell r="E8301" t="str">
            <v>SINAPI</v>
          </cell>
          <cell r="F8301" t="str">
            <v>E</v>
          </cell>
        </row>
        <row r="8302">
          <cell r="A8302" t="str">
            <v>S-96027</v>
          </cell>
          <cell r="B8302" t="str">
            <v>TRATOR DE PNEUS COM POTÊNCIA DE 85 CV, TRAÇÃO 4X4, COM GRADE DE DISCOS ACOPLADA - MATERIAIS NA OPERAÇÃO. AF_02/2017</v>
          </cell>
          <cell r="C8302" t="str">
            <v>H</v>
          </cell>
          <cell r="D8302">
            <v>72.069999999999993</v>
          </cell>
          <cell r="E8302" t="str">
            <v>SINAPI</v>
          </cell>
          <cell r="F8302" t="str">
            <v>E</v>
          </cell>
        </row>
        <row r="8303">
          <cell r="A8303" t="str">
            <v>S-96030</v>
          </cell>
          <cell r="B8303" t="str">
            <v>CAMINHÃO BASCULANTE 10 M3, TRUCADO, POTÊNCIA 230 CV, INCLUSIVE CAÇAMBA METÁLICA, COM DISTRIBUIDOR DE AGREGADOS ACOPLADO - DEPRECIAÇÃO. AF_02/2017</v>
          </cell>
          <cell r="C8303" t="str">
            <v>H</v>
          </cell>
          <cell r="D8303">
            <v>18.45</v>
          </cell>
          <cell r="E8303" t="str">
            <v>SINAPI</v>
          </cell>
          <cell r="F8303" t="str">
            <v>E</v>
          </cell>
        </row>
        <row r="8304">
          <cell r="A8304" t="str">
            <v>S-96031</v>
          </cell>
          <cell r="B8304" t="str">
            <v>CAMINHÃO BASCULANTE 10 M3, TRUCADO, POTÊNCIA 230 CV, INCLUSIVE CAÇAMBA METÁLICA, COM DISTRIBUIDOR DE AGREGADOS ACOPLADO - JUROS. AF_02/2017</v>
          </cell>
          <cell r="C8304" t="str">
            <v>H</v>
          </cell>
          <cell r="D8304">
            <v>3.4</v>
          </cell>
          <cell r="E8304" t="str">
            <v>SINAPI</v>
          </cell>
          <cell r="F8304" t="str">
            <v>E</v>
          </cell>
        </row>
        <row r="8305">
          <cell r="A8305" t="str">
            <v>S-96032</v>
          </cell>
          <cell r="B8305" t="str">
            <v>CAMINHÃO BASCULANTE 10 M3, TRUCADO, POTÊNCIA 230 CV, INCLUSIVE CAÇAMBA METÁLICA, COM DISTRIBUIDOR DE AGREGADOS ACOPLADO - IMPOSTOS E SEGUROS. AF_02/2017</v>
          </cell>
          <cell r="C8305" t="str">
            <v>H</v>
          </cell>
          <cell r="D8305">
            <v>1.32</v>
          </cell>
          <cell r="E8305" t="str">
            <v>SINAPI</v>
          </cell>
          <cell r="F8305" t="str">
            <v>E</v>
          </cell>
        </row>
        <row r="8306">
          <cell r="A8306" t="str">
            <v>S-96033</v>
          </cell>
          <cell r="B8306" t="str">
            <v>CAMINHÃO BASCULANTE 10 M3, TRUCADO, POTÊNCIA 230 CV, INCLUSIVE CAÇAMBA METÁLICA, COM DISTRIBUIDOR DE AGREGADOS ACOPLADO - MANUTENÇÃO. AF_02/2017</v>
          </cell>
          <cell r="C8306" t="str">
            <v>H</v>
          </cell>
          <cell r="D8306">
            <v>34.61</v>
          </cell>
          <cell r="E8306" t="str">
            <v>SINAPI</v>
          </cell>
          <cell r="F8306" t="str">
            <v>E</v>
          </cell>
        </row>
        <row r="8307">
          <cell r="A8307" t="str">
            <v>S-96034</v>
          </cell>
          <cell r="B8307" t="str">
            <v>CAMINHÃO BASCULANTE 10 M3, TRUCADO, POTÊNCIA 230 CV, INCLUSIVE CAÇAMBA METÁLICA, COM DISTRIBUIDOR DE AGREGADOS ACOPLADO - MATERIAIS NA OPERAÇÃO. AF_02/2017</v>
          </cell>
          <cell r="C8307" t="str">
            <v>H</v>
          </cell>
          <cell r="D8307">
            <v>85.32</v>
          </cell>
          <cell r="E8307" t="str">
            <v>SINAPI</v>
          </cell>
          <cell r="F8307" t="str">
            <v>E</v>
          </cell>
        </row>
        <row r="8308">
          <cell r="A8308" t="str">
            <v>S-96053</v>
          </cell>
          <cell r="B8308" t="str">
            <v>TRATOR DE PNEUS COM POTÊNCIA DE 85 CV, TRAÇÃO 4X4, COM VASSOURA MECÂNICA ACOPLADA - DEPRECIAÇÃO. AF_03/2017</v>
          </cell>
          <cell r="C8308" t="str">
            <v>H</v>
          </cell>
          <cell r="D8308">
            <v>10.42</v>
          </cell>
          <cell r="E8308" t="str">
            <v>SINAPI</v>
          </cell>
          <cell r="F8308" t="str">
            <v>E</v>
          </cell>
        </row>
        <row r="8309">
          <cell r="A8309" t="str">
            <v>S-96054</v>
          </cell>
          <cell r="B8309" t="str">
            <v>MINICARREGADEIRA SOBRE RODAS POTENCIA 47HP CAPACIDADE OPERACAO 646 KG, COM VASSOURA MECÂNICA ACOPLADA - DEPRECIAÇÃO. AF_03/2017</v>
          </cell>
          <cell r="C8309" t="str">
            <v>H</v>
          </cell>
          <cell r="D8309">
            <v>14.97</v>
          </cell>
          <cell r="E8309" t="str">
            <v>SINAPI</v>
          </cell>
          <cell r="F8309" t="str">
            <v>E</v>
          </cell>
        </row>
        <row r="8310">
          <cell r="A8310" t="str">
            <v>S-96055</v>
          </cell>
          <cell r="B8310" t="str">
            <v>TRATOR DE PNEUS COM POTÊNCIA DE 85 CV, TRAÇÃO 4X4, COM VASSOURA MECÂNICA ACOPLADA - JUROS. AF_03/2017</v>
          </cell>
          <cell r="C8310" t="str">
            <v>H</v>
          </cell>
          <cell r="D8310">
            <v>1.44</v>
          </cell>
          <cell r="E8310" t="str">
            <v>SINAPI</v>
          </cell>
          <cell r="F8310" t="str">
            <v>E</v>
          </cell>
        </row>
        <row r="8311">
          <cell r="A8311" t="str">
            <v>S-96056</v>
          </cell>
          <cell r="B8311" t="str">
            <v>TRATOR DE PNEUS COM POTÊNCIA DE 85 CV, TRAÇÃO 4X4, COM VASSOURA MECÂNICA ACOPLADA - MANUTENÇÃO. AF_03/2017</v>
          </cell>
          <cell r="C8311" t="str">
            <v>H</v>
          </cell>
          <cell r="D8311">
            <v>11.39</v>
          </cell>
          <cell r="E8311" t="str">
            <v>SINAPI</v>
          </cell>
          <cell r="F8311" t="str">
            <v>E</v>
          </cell>
        </row>
        <row r="8312">
          <cell r="A8312" t="str">
            <v>S-96057</v>
          </cell>
          <cell r="B8312" t="str">
            <v>TRATOR DE PNEUS COM POTÊNCIA DE 85 CV, TRAÇÃO 4X4, COM VASSOURA MECÂNICA ACOPLADA - MATERIAIS NA OPERAÇÃO. AF_03/2017</v>
          </cell>
          <cell r="C8312" t="str">
            <v>H</v>
          </cell>
          <cell r="D8312">
            <v>72.069999999999993</v>
          </cell>
          <cell r="E8312" t="str">
            <v>SINAPI</v>
          </cell>
          <cell r="F8312" t="str">
            <v>E</v>
          </cell>
        </row>
        <row r="8313">
          <cell r="A8313" t="str">
            <v>S-96060</v>
          </cell>
          <cell r="B8313" t="str">
            <v>MINICARREGADEIRA SOBRE RODAS POTENCIA 47HP CAPACIDADE OPERACAO 646 KG, COM VASSOURA MECÂNICA ACOPLADA - JUROS. AF_03/2017</v>
          </cell>
          <cell r="C8313" t="str">
            <v>H</v>
          </cell>
          <cell r="D8313">
            <v>1.5</v>
          </cell>
          <cell r="E8313" t="str">
            <v>SINAPI</v>
          </cell>
          <cell r="F8313" t="str">
            <v>E</v>
          </cell>
        </row>
        <row r="8314">
          <cell r="A8314" t="str">
            <v>S-96061</v>
          </cell>
          <cell r="B8314" t="str">
            <v>MINICARREGADEIRA SOBRE RODAS POTENCIA 47HP CAPACIDADE OPERACAO 646 KG, COM VASSOURA MECÂNICA ACOPLADA - MANUTENÇÃO. AF_03/2017</v>
          </cell>
          <cell r="C8314" t="str">
            <v>H</v>
          </cell>
          <cell r="D8314">
            <v>18.72</v>
          </cell>
          <cell r="E8314" t="str">
            <v>SINAPI</v>
          </cell>
          <cell r="F8314" t="str">
            <v>E</v>
          </cell>
        </row>
        <row r="8315">
          <cell r="A8315" t="str">
            <v>S-96062</v>
          </cell>
          <cell r="B8315" t="str">
            <v>MINICARREGADEIRA SOBRE RODAS POTENCIA 47HP CAPACIDADE OPERACAO 646 KG, COM VASSOURA MECÂNICA ACOPLADA - MATERIAIS NA OPERAÇÃO. AF_03/2017</v>
          </cell>
          <cell r="C8315" t="str">
            <v>H</v>
          </cell>
          <cell r="D8315">
            <v>31.53</v>
          </cell>
          <cell r="E8315" t="str">
            <v>SINAPI</v>
          </cell>
          <cell r="F8315" t="str">
            <v>E</v>
          </cell>
        </row>
        <row r="8316">
          <cell r="A8316" t="str">
            <v>S-96241</v>
          </cell>
          <cell r="B8316" t="str">
            <v>MINIESCAVADEIRA SOBRE ESTEIRAS, POTENCIA LIQUIDA DE *30* HP, PESO OPERACIONAL DE *3.500* KG - DEPRECIACAO. AF_04/2017</v>
          </cell>
          <cell r="C8316" t="str">
            <v>H</v>
          </cell>
          <cell r="D8316">
            <v>12.47</v>
          </cell>
          <cell r="E8316" t="str">
            <v>SINAPI</v>
          </cell>
          <cell r="F8316" t="str">
            <v>E</v>
          </cell>
        </row>
        <row r="8317">
          <cell r="A8317" t="str">
            <v>S-96242</v>
          </cell>
          <cell r="B8317" t="str">
            <v>MINIESCAVADEIRA SOBRE ESTEIRAS, POTENCIA LIQUIDA DE *30* HP, PESO OPERACIONAL DE *3.500* KG - JUROS. AF_04/2017</v>
          </cell>
          <cell r="C8317" t="str">
            <v>H</v>
          </cell>
          <cell r="D8317">
            <v>1.69</v>
          </cell>
          <cell r="E8317" t="str">
            <v>SINAPI</v>
          </cell>
          <cell r="F8317" t="str">
            <v>E</v>
          </cell>
        </row>
        <row r="8318">
          <cell r="A8318" t="str">
            <v>S-96243</v>
          </cell>
          <cell r="B8318" t="str">
            <v>MINIESCAVADEIRA SOBRE ESTEIRAS, POTENCIA LIQUIDA DE *30* HP, PESO OPERACIONAL DE *3.500* KG - MANUTENCAO. AF_04/2017</v>
          </cell>
          <cell r="C8318" t="str">
            <v>H</v>
          </cell>
          <cell r="D8318">
            <v>15.59</v>
          </cell>
          <cell r="E8318" t="str">
            <v>SINAPI</v>
          </cell>
          <cell r="F8318" t="str">
            <v>E</v>
          </cell>
        </row>
        <row r="8319">
          <cell r="A8319" t="str">
            <v>S-96244</v>
          </cell>
          <cell r="B8319" t="str">
            <v>MINIESCAVADEIRA SOBRE ESTEIRAS, POTENCIA LIQUIDA DE *30* HP, PESO OPERACIONAL DE *3.500* KG - MATERIAIS NA OPERACAO. AF_04/2017</v>
          </cell>
          <cell r="C8319" t="str">
            <v>H</v>
          </cell>
          <cell r="D8319">
            <v>10.47</v>
          </cell>
          <cell r="E8319" t="str">
            <v>SINAPI</v>
          </cell>
          <cell r="F8319" t="str">
            <v>E</v>
          </cell>
        </row>
        <row r="8320">
          <cell r="A8320" t="str">
            <v>S-96298</v>
          </cell>
          <cell r="B8320" t="str">
            <v>PERFURATRIZ ROTATIVA SOBRE ESTEIRA, TORQUE MAXIMO 2500 KGM, POTENCIA 110 HP, MOTOR DIESEL - DEPRECIAÇÃO. AF_05/2017</v>
          </cell>
          <cell r="C8320" t="str">
            <v>H</v>
          </cell>
          <cell r="D8320">
            <v>40.08</v>
          </cell>
          <cell r="E8320" t="str">
            <v>SINAPI</v>
          </cell>
          <cell r="F8320" t="str">
            <v>E</v>
          </cell>
        </row>
        <row r="8321">
          <cell r="A8321" t="str">
            <v>S-96299</v>
          </cell>
          <cell r="B8321" t="str">
            <v>PERFURATRIZ ROTATIVA SOBRE ESTEIRA, TORQUE MAXIMO 2500 KGM, POTENCIA 110 HP, MOTOR DIESEL - JUROS. AF_05/2017</v>
          </cell>
          <cell r="C8321" t="str">
            <v>H</v>
          </cell>
          <cell r="D8321">
            <v>5.56</v>
          </cell>
          <cell r="E8321" t="str">
            <v>SINAPI</v>
          </cell>
          <cell r="F8321" t="str">
            <v>E</v>
          </cell>
        </row>
        <row r="8322">
          <cell r="A8322" t="str">
            <v>S-96300</v>
          </cell>
          <cell r="B8322" t="str">
            <v>PERFURATRIZ ROTATIVA SOBRE ESTEIRA, TORQUE MAXIMO 2500 KGM, POTENCIA 110 HP, MOTOR DIESEL - MANUTENÇÃO. AF_05/2017</v>
          </cell>
          <cell r="C8322" t="str">
            <v>H</v>
          </cell>
          <cell r="D8322">
            <v>50.16</v>
          </cell>
          <cell r="E8322" t="str">
            <v>SINAPI</v>
          </cell>
          <cell r="F8322" t="str">
            <v>E</v>
          </cell>
        </row>
        <row r="8323">
          <cell r="A8323" t="str">
            <v>S-96301</v>
          </cell>
          <cell r="B8323" t="str">
            <v>PERFURATRIZ ROTATIVA SOBRE ESTEIRA, TORQUE MAXIMO 2500 KGM, POTENCIA 110 HP, MOTOR DIESEL - MATERIAIS NA OPERAÇÃO. AF_05/2017</v>
          </cell>
          <cell r="C8323" t="str">
            <v>H</v>
          </cell>
          <cell r="D8323">
            <v>29.55</v>
          </cell>
          <cell r="E8323" t="str">
            <v>SINAPI</v>
          </cell>
          <cell r="F8323" t="str">
            <v>E</v>
          </cell>
        </row>
        <row r="8324">
          <cell r="A8324" t="str">
            <v>S-96304</v>
          </cell>
          <cell r="B8324" t="str">
            <v>COMPRESSOR DE AR, VAZAO DE 10 PCM, RESERVATORIO 100 L, PRESSAO DE TRABALHO ENTRE 6,9 E 9,7 BAR,  POTENCIA 2 HP, TENSAO 110/220 V - DEPRECIAÇÃO. AF_05/2017</v>
          </cell>
          <cell r="C8324" t="str">
            <v>H</v>
          </cell>
          <cell r="D8324">
            <v>0.14000000000000001</v>
          </cell>
          <cell r="E8324" t="str">
            <v>SINAPI</v>
          </cell>
          <cell r="F8324" t="str">
            <v>E</v>
          </cell>
        </row>
        <row r="8325">
          <cell r="A8325" t="str">
            <v>S-96305</v>
          </cell>
          <cell r="B8325" t="str">
            <v>COMPRESSOR DE AR, VAZAO DE 10 PCM, RESERVATORIO 100 L, PRESSAO DE TRABALHO ENTRE 6,9 E 9,7 BAR,  POTENCIA 2 HP, TENSAO 110/220 V - JUROS. AF_05/2017</v>
          </cell>
          <cell r="C8325" t="str">
            <v>H</v>
          </cell>
          <cell r="D8325">
            <v>0.02</v>
          </cell>
          <cell r="E8325" t="str">
            <v>SINAPI</v>
          </cell>
          <cell r="F8325" t="str">
            <v>E</v>
          </cell>
        </row>
        <row r="8326">
          <cell r="A8326" t="str">
            <v>S-96306</v>
          </cell>
          <cell r="B8326" t="str">
            <v>COMPRESSOR DE AR, VAZAO DE 10 PCM, RESERVATORIO 100 L, PRESSAO DE TRABALHO ENTRE 6,9 E 9,7 BAR,  POTENCIA 2 HP, TENSAO 110/220 V - MANUTENÇÃO. AF_05/2017</v>
          </cell>
          <cell r="C8326" t="str">
            <v>H</v>
          </cell>
          <cell r="D8326">
            <v>0.17</v>
          </cell>
          <cell r="E8326" t="str">
            <v>SINAPI</v>
          </cell>
          <cell r="F8326" t="str">
            <v>E</v>
          </cell>
        </row>
        <row r="8327">
          <cell r="A8327" t="str">
            <v>S-96307</v>
          </cell>
          <cell r="B8327" t="str">
            <v>COMPRESSOR DE AR, VAZAO DE 10 PCM, RESERVATORIO 100 L, PRESSAO DE TRABALHO ENTRE 6,9 E 9,7 BAR, POTENCIA 2 HP, TENSAO 110/220 V - MATERIAIS NA OPERAÇÃO. AF_05/2017</v>
          </cell>
          <cell r="C8327" t="str">
            <v>H</v>
          </cell>
          <cell r="D8327">
            <v>0</v>
          </cell>
          <cell r="E8327" t="str">
            <v>SINAPI</v>
          </cell>
          <cell r="F8327" t="str">
            <v>E</v>
          </cell>
        </row>
        <row r="8328">
          <cell r="A8328" t="str">
            <v>S-96457</v>
          </cell>
          <cell r="B8328" t="str">
            <v>ROLO COMPACTADOR DE PNEUS, ESTATICO, PRESSAO VARIAVEL, POTENCIA 110 HP, PESO SEM/COM LASTRO 10,8/27 T, LARGURA DE ROLAGEM 2,30 M - MATERIAIS NA OPERACAO. AF_06/2017</v>
          </cell>
          <cell r="C8328" t="str">
            <v>H</v>
          </cell>
          <cell r="D8328">
            <v>38.409999999999997</v>
          </cell>
          <cell r="E8328" t="str">
            <v>SINAPI</v>
          </cell>
          <cell r="F8328" t="str">
            <v>E</v>
          </cell>
        </row>
        <row r="8329">
          <cell r="A8329" t="str">
            <v>S-96458</v>
          </cell>
          <cell r="B8329" t="str">
            <v>ROLO COMPACTADOR DE PNEUS, ESTATICO, PRESSAO VARIAVEL, POTENCIA 110 HP, PESO SEM/COM LASTRO 10,8/27 T, LARGURA DE ROLAGEM 2,30 M - MANUTENCAO. AF_06/2017</v>
          </cell>
          <cell r="C8329" t="str">
            <v>H</v>
          </cell>
          <cell r="D8329">
            <v>35.43</v>
          </cell>
          <cell r="E8329" t="str">
            <v>SINAPI</v>
          </cell>
          <cell r="F8329" t="str">
            <v>E</v>
          </cell>
        </row>
        <row r="8330">
          <cell r="A8330" t="str">
            <v>S-96459</v>
          </cell>
          <cell r="B8330" t="str">
            <v>ROLO COMPACTADOR DE PNEUS, ESTATICO, PRESSAO VARIAVEL, POTENCIA 110 HP, PESO SEM/COM LASTRO 10,8/27 T, LARGURA DE ROLAGEM 2,30 M - JUROS. AF_06/2017</v>
          </cell>
          <cell r="C8330" t="str">
            <v>H</v>
          </cell>
          <cell r="D8330">
            <v>3.93</v>
          </cell>
          <cell r="E8330" t="str">
            <v>SINAPI</v>
          </cell>
          <cell r="F8330" t="str">
            <v>E</v>
          </cell>
        </row>
        <row r="8331">
          <cell r="A8331" t="str">
            <v>S-96460</v>
          </cell>
          <cell r="B8331" t="str">
            <v>ROLO COMPACTADOR DE PNEUS, ESTATICO, PRESSAO VARIAVEL, POTENCIA 110 HP, PESO SEM/COM LASTRO 10,8/27 T, LARGURA DE ROLAGEM 2,30 M - DEPRECIAÇÃO. AF_06/2017</v>
          </cell>
          <cell r="C8331" t="str">
            <v>H</v>
          </cell>
          <cell r="D8331">
            <v>28.31</v>
          </cell>
          <cell r="E8331" t="str">
            <v>SINAPI</v>
          </cell>
          <cell r="F8331" t="str">
            <v>E</v>
          </cell>
        </row>
        <row r="8332">
          <cell r="A8332" t="str">
            <v>S-98760</v>
          </cell>
          <cell r="B8332" t="str">
            <v>INVERSOR DE SOLDA MONOFÁSICO DE 160 A, POTÊNCIA DE 5400 W, TENSÃO DE 220 V, PARA SOLDA COM ELETRODOS DE 2,0 A 4,0 MM E PROCESSO TIG - DEPRECIAÇÃO. AF_06/2018</v>
          </cell>
          <cell r="C8332" t="str">
            <v>H</v>
          </cell>
          <cell r="D8332">
            <v>0.05</v>
          </cell>
          <cell r="E8332" t="str">
            <v>SINAPI</v>
          </cell>
          <cell r="F8332" t="str">
            <v>E</v>
          </cell>
        </row>
        <row r="8333">
          <cell r="A8333" t="str">
            <v>S-98761</v>
          </cell>
          <cell r="B8333" t="str">
            <v>INVERSOR DE SOLDA MONOFÁSICO DE 160 A, POTÊNCIA DE 5400 W, TENSÃO DE 220 V, PARA SOLDA COM ELETRODOS DE 2,0 A 4,0 MM E PROCESSO TIG - JUROS. AF_06/2018</v>
          </cell>
          <cell r="C8333" t="str">
            <v>H</v>
          </cell>
          <cell r="D8333">
            <v>0.01</v>
          </cell>
          <cell r="E8333" t="str">
            <v>SINAPI</v>
          </cell>
          <cell r="F8333" t="str">
            <v>E</v>
          </cell>
        </row>
        <row r="8334">
          <cell r="A8334" t="str">
            <v>S-98762</v>
          </cell>
          <cell r="B8334" t="str">
            <v>INVERSOR DE SOLDA MONOFÁSICO DE 160 A, POTÊNCIA DE 5400 W, TENSÃO DE 220 V, PARA SOLDA COM ELETRODOS DE 2,0 A 4,0 MM E PROCESSO TIG - MANUTENÇÃO. AF_06/2018</v>
          </cell>
          <cell r="C8334" t="str">
            <v>H</v>
          </cell>
          <cell r="D8334">
            <v>7.0000000000000007E-2</v>
          </cell>
          <cell r="E8334" t="str">
            <v>SINAPI</v>
          </cell>
          <cell r="F8334" t="str">
            <v>E</v>
          </cell>
        </row>
        <row r="8335">
          <cell r="A8335" t="str">
            <v>S-98763</v>
          </cell>
          <cell r="B8335" t="str">
            <v>INVERSOR DE SOLDA MONOFÁSICO DE 160 A, POTÊNCIA DE 5400 W, TENSÃO DE 220 V, PARA SOLDA COM ELETRODOS DE 2,0 A 4,0 MM E PROCESSO TIG - MATERIAIS NA OPERAÇÃO. AF_06/2018</v>
          </cell>
          <cell r="C8335" t="str">
            <v>H</v>
          </cell>
          <cell r="D8335">
            <v>0</v>
          </cell>
          <cell r="E8335" t="str">
            <v>SINAPI</v>
          </cell>
          <cell r="F8335" t="str">
            <v>E</v>
          </cell>
        </row>
        <row r="8336">
          <cell r="A8336" t="str">
            <v>S-99829</v>
          </cell>
          <cell r="B8336" t="str">
            <v>LAVADORA DE ALTA PRESSAO (LAVA-JATO) PARA AGUA FRIA, PRESSAO DE OPERACAO ENTRE 1400 E 1900 LIB/POL2, VAZAO MAXIMA ENTRE 400 E 700 L/H - DEPRECIAÇÃO. AF_04/2019</v>
          </cell>
          <cell r="C8336" t="str">
            <v>H</v>
          </cell>
          <cell r="D8336">
            <v>0.12</v>
          </cell>
          <cell r="E8336" t="str">
            <v>SINAPI</v>
          </cell>
          <cell r="F8336" t="str">
            <v>E</v>
          </cell>
        </row>
        <row r="8337">
          <cell r="A8337" t="str">
            <v>S-99830</v>
          </cell>
          <cell r="B8337" t="str">
            <v>LAVADORA DE ALTA PRESSAO (LAVA-JATO) PARA AGUA FRIA, PRESSAO DE OPERACAO ENTRE 1400 E 1900 LIB/POL2, VAZAO MAXIMA ENTRE 400 E 700 L/H - JUROS. AF_04/2019</v>
          </cell>
          <cell r="C8337" t="str">
            <v>H</v>
          </cell>
          <cell r="D8337">
            <v>0.01</v>
          </cell>
          <cell r="E8337" t="str">
            <v>SINAPI</v>
          </cell>
          <cell r="F8337" t="str">
            <v>E</v>
          </cell>
        </row>
        <row r="8338">
          <cell r="A8338" t="str">
            <v>S-99831</v>
          </cell>
          <cell r="B8338" t="str">
            <v>LAVADORA DE ALTA PRESSAO (LAVA-JATO) PARA AGUA FRIA, PRESSAO DE OPERACAO ENTRE 1400 E 1900 LIB/POL2, VAZAO MAXIMA ENTRE 400 E 700 L/H - MANUTENÇÃO. AF_04/2019</v>
          </cell>
          <cell r="C8338" t="str">
            <v>H</v>
          </cell>
          <cell r="D8338">
            <v>0.18</v>
          </cell>
          <cell r="E8338" t="str">
            <v>SINAPI</v>
          </cell>
          <cell r="F8338" t="str">
            <v>E</v>
          </cell>
        </row>
        <row r="8339">
          <cell r="A8339" t="str">
            <v>S-99832</v>
          </cell>
          <cell r="B8339" t="str">
            <v>LAVADORA DE ALTA PRESSAO (LAVA-JATO) PARA AGUA FRIA, PRESSAO DE OPERACAO ENTRE 1400 E 1900 LIB/POL2, VAZAO MAXIMA ENTRE 400 E 700 L/H - MATERIAIS NA OPERAÇÃO. AF_04/2019</v>
          </cell>
          <cell r="C8339" t="str">
            <v>H</v>
          </cell>
          <cell r="D8339">
            <v>0</v>
          </cell>
          <cell r="E8339" t="str">
            <v>SINAPI</v>
          </cell>
          <cell r="F8339" t="str">
            <v>E</v>
          </cell>
        </row>
        <row r="8340">
          <cell r="A8340" t="str">
            <v>S-100637</v>
          </cell>
          <cell r="B8340" t="str">
            <v>USINA DE MISTURA ASFÁLTICA À QUENTE, TIPO CONTRA FLUXO, PROD 100 A 140 TON/HORA - DEPRECIAÇÃO. AF_12/2019</v>
          </cell>
          <cell r="C8340" t="str">
            <v>H</v>
          </cell>
          <cell r="D8340">
            <v>83.52</v>
          </cell>
          <cell r="E8340" t="str">
            <v>SINAPI</v>
          </cell>
          <cell r="F8340" t="str">
            <v>E</v>
          </cell>
        </row>
        <row r="8341">
          <cell r="A8341" t="str">
            <v>S-100638</v>
          </cell>
          <cell r="B8341" t="str">
            <v>USINA DE MISTURA ASFÁLTICA À QUENTE, TIPO CONTRA FLUXO, PROD 100 A 140 TON/HORA - JUROS. AF_12/2019</v>
          </cell>
          <cell r="C8341" t="str">
            <v>H</v>
          </cell>
          <cell r="D8341">
            <v>15.03</v>
          </cell>
          <cell r="E8341" t="str">
            <v>SINAPI</v>
          </cell>
          <cell r="F8341" t="str">
            <v>E</v>
          </cell>
        </row>
        <row r="8342">
          <cell r="A8342" t="str">
            <v>S-100639</v>
          </cell>
          <cell r="B8342" t="str">
            <v>USINA DE MISTURA ASFÁLTICA À QUENTE, TIPO CONTRA FLUXO, PROD 100 A 140 TON/HORA - MANUTENÇÃO. AF_12/2019</v>
          </cell>
          <cell r="C8342" t="str">
            <v>H</v>
          </cell>
          <cell r="D8342">
            <v>134.26</v>
          </cell>
          <cell r="E8342" t="str">
            <v>SINAPI</v>
          </cell>
          <cell r="F8342" t="str">
            <v>E</v>
          </cell>
        </row>
        <row r="8343">
          <cell r="A8343" t="str">
            <v>S-100640</v>
          </cell>
          <cell r="B8343" t="str">
            <v>USINA DE MISTURA ASFÁLTICA À QUENTE, TIPO CONTRA FLUXO, PROD 100 A 140 TON/HORA - MATERIAIS NA OPERAÇÃO. AF_12/2019</v>
          </cell>
          <cell r="C8343" t="str">
            <v>H</v>
          </cell>
          <cell r="D8343">
            <v>0</v>
          </cell>
          <cell r="E8343" t="str">
            <v>SINAPI</v>
          </cell>
          <cell r="F8343" t="str">
            <v>E</v>
          </cell>
        </row>
        <row r="8344">
          <cell r="A8344" t="str">
            <v>S-100643</v>
          </cell>
          <cell r="B8344" t="str">
            <v>USINA DE ASFALTO, TIPO GRAVIMÉTRICA, PROD 150 TON/HORA - DEPRECIAÇÃO. AF_12/2019</v>
          </cell>
          <cell r="C8344" t="str">
            <v>H</v>
          </cell>
          <cell r="D8344">
            <v>219.92</v>
          </cell>
          <cell r="E8344" t="str">
            <v>SINAPI</v>
          </cell>
          <cell r="F8344" t="str">
            <v>E</v>
          </cell>
        </row>
        <row r="8345">
          <cell r="A8345" t="str">
            <v>S-100644</v>
          </cell>
          <cell r="B8345" t="str">
            <v>USINA DE ASFALTO, TIPO GRAVIMÉTRICA, PROD 150 TON/HORA - JUROS. AF_12/2019</v>
          </cell>
          <cell r="C8345" t="str">
            <v>H</v>
          </cell>
          <cell r="D8345">
            <v>39.58</v>
          </cell>
          <cell r="E8345" t="str">
            <v>SINAPI</v>
          </cell>
          <cell r="F8345" t="str">
            <v>E</v>
          </cell>
        </row>
        <row r="8346">
          <cell r="A8346" t="str">
            <v>S-100645</v>
          </cell>
          <cell r="B8346" t="str">
            <v>USINA DE ASFALTO, TIPO GRAVIMÉTRICA, PROD 150 TON/HORA - MANUTENÇÃO. AF_12/2019</v>
          </cell>
          <cell r="C8346" t="str">
            <v>H</v>
          </cell>
          <cell r="D8346">
            <v>353.52</v>
          </cell>
          <cell r="E8346" t="str">
            <v>SINAPI</v>
          </cell>
          <cell r="F8346" t="str">
            <v>E</v>
          </cell>
        </row>
        <row r="8347">
          <cell r="A8347" t="str">
            <v>S-100646</v>
          </cell>
          <cell r="B8347" t="str">
            <v>USINA DE ASFALTO, TIPO GRAVIMÉTRICA, PROD 150 TON/HORA - MATERIAIS NA OPERAÇÃO. AF_12/2019</v>
          </cell>
          <cell r="C8347" t="str">
            <v>H</v>
          </cell>
          <cell r="D8347">
            <v>0</v>
          </cell>
          <cell r="E8347" t="str">
            <v>SINAPI</v>
          </cell>
          <cell r="F8347" t="str">
            <v>E</v>
          </cell>
        </row>
        <row r="8348">
          <cell r="A8348" t="str">
            <v>S-55960</v>
          </cell>
          <cell r="B8348" t="str">
            <v>IMUNIZACAO DE MADEIRAMENTO PARA COBERTURA UTILIZANDO CUPINICIDA INCOLOR</v>
          </cell>
          <cell r="C8348" t="str">
            <v>M2</v>
          </cell>
          <cell r="D8348">
            <v>6.27</v>
          </cell>
          <cell r="E8348" t="str">
            <v>SINAPI</v>
          </cell>
          <cell r="F8348" t="str">
            <v/>
          </cell>
        </row>
        <row r="8349">
          <cell r="A8349" t="str">
            <v>S-92259</v>
          </cell>
          <cell r="B8349" t="str">
            <v>INSTALAÇÃO DE TESOURA (INTEIRA OU MEIA), BIAPOIADA, EM MADEIRA NÃO APARELHADA, PARA VÃOS MAIORES OU IGUAIS A 3,0 M E MENORES QUE 6,0 M, INCLUSO IÇAMENTO. AF_07/2019</v>
          </cell>
          <cell r="C8349" t="str">
            <v>UN</v>
          </cell>
          <cell r="D8349">
            <v>362.67</v>
          </cell>
          <cell r="E8349" t="str">
            <v>SINAPI</v>
          </cell>
          <cell r="F8349" t="str">
            <v/>
          </cell>
        </row>
        <row r="8350">
          <cell r="A8350" t="str">
            <v>S-92260</v>
          </cell>
          <cell r="B8350" t="str">
            <v>INSTALAÇÃO DE TESOURA (INTEIRA OU MEIA), BIAPOIADA, EM MADEIRA NÃO APARELHADA, PARA VÃOS MAIORES OU IGUAIS A 6,0 M E MENORES QUE 8,0 M, INCLUSO IÇAMENTO. AF_07/2019</v>
          </cell>
          <cell r="C8350" t="str">
            <v>UN</v>
          </cell>
          <cell r="D8350">
            <v>422.25</v>
          </cell>
          <cell r="E8350" t="str">
            <v>SINAPI</v>
          </cell>
          <cell r="F8350" t="str">
            <v/>
          </cell>
        </row>
        <row r="8351">
          <cell r="A8351" t="str">
            <v>S-92261</v>
          </cell>
          <cell r="B8351" t="str">
            <v>INSTALAÇÃO DE TESOURA (INTEIRA OU MEIA), BIAPOIADA, EM MADEIRA NÃO APARELHADA, PARA VÃOS MAIORES OU IGUAIS A 8,0 M E MENORES QUE 10,0 M, INCLUSO IÇAMENTO. AF_07/2019</v>
          </cell>
          <cell r="C8351" t="str">
            <v>UN</v>
          </cell>
          <cell r="D8351">
            <v>480.03</v>
          </cell>
          <cell r="E8351" t="str">
            <v>SINAPI</v>
          </cell>
          <cell r="F8351" t="str">
            <v/>
          </cell>
        </row>
        <row r="8352">
          <cell r="A8352" t="str">
            <v>S-92262</v>
          </cell>
          <cell r="B8352" t="str">
            <v>INSTALAÇÃO DE TESOURA (INTEIRA OU MEIA), BIAPOIADA, EM MADEIRA NÃO APARELHADA, PARA VÃOS MAIORES OU IGUAIS A 10,0 M E MENORES QUE 12,0 M, INCLUSO IÇAMENTO. AF_07/2019</v>
          </cell>
          <cell r="C8352" t="str">
            <v>UN</v>
          </cell>
          <cell r="D8352">
            <v>573.04</v>
          </cell>
          <cell r="E8352" t="str">
            <v>SINAPI</v>
          </cell>
          <cell r="F8352" t="str">
            <v/>
          </cell>
        </row>
        <row r="8353">
          <cell r="A8353" t="str">
            <v>S-92539</v>
          </cell>
          <cell r="B8353" t="str">
            <v>TRAMA DE MADEIRA COMPOSTA POR RIPAS, CAIBROS E TERÇAS PARA TELHADOS DE ATÉ 2 ÁGUAS PARA TELHA DE ENCAIXE DE CERÂMICA OU DE CONCRETO, INCLUSO TRANSPORTE VERTICAL. AF_07/2019</v>
          </cell>
          <cell r="C8353" t="str">
            <v>M2</v>
          </cell>
          <cell r="D8353">
            <v>62.77</v>
          </cell>
          <cell r="E8353" t="str">
            <v>SINAPI</v>
          </cell>
          <cell r="F8353" t="str">
            <v/>
          </cell>
        </row>
        <row r="8354">
          <cell r="A8354" t="str">
            <v>S-92540</v>
          </cell>
          <cell r="B8354" t="str">
            <v>TRAMA DE MADEIRA COMPOSTA POR RIPAS, CAIBROS E TERÇAS PARA TELHADOS DE MAIS QUE 2 ÁGUAS PARA TELHA DE ENCAIXE DE CERÂMICA OU DE CONCRETO, INCLUSO TRANSPORTE VERTICAL. AF_07/2019</v>
          </cell>
          <cell r="C8354" t="str">
            <v>M2</v>
          </cell>
          <cell r="D8354">
            <v>71.59</v>
          </cell>
          <cell r="E8354" t="str">
            <v>SINAPI</v>
          </cell>
          <cell r="F8354" t="str">
            <v/>
          </cell>
        </row>
        <row r="8355">
          <cell r="A8355" t="str">
            <v>S-92541</v>
          </cell>
          <cell r="B8355" t="str">
            <v>TRAMA DE MADEIRA COMPOSTA POR RIPAS, CAIBROS E TERÇAS PARA TELHADOS DE ATÉ 2 ÁGUAS PARA TELHA CERÂMICA CAPA-CANAL, INCLUSO TRANSPORTE VERTICAL. AF_07/2019</v>
          </cell>
          <cell r="C8355" t="str">
            <v>M2</v>
          </cell>
          <cell r="D8355">
            <v>67.510000000000005</v>
          </cell>
          <cell r="E8355" t="str">
            <v>SINAPI</v>
          </cell>
          <cell r="F8355" t="str">
            <v/>
          </cell>
        </row>
        <row r="8356">
          <cell r="A8356" t="str">
            <v>S-92542</v>
          </cell>
          <cell r="B8356" t="str">
            <v>TRAMA DE MADEIRA COMPOSTA POR RIPAS, CAIBROS E TERÇAS PARA TELHADOS DE MAIS QUE 2 ÁGUAS PARA TELHA CERÂMICA CAPA-CANAL, INCLUSO TRANSPORTE VERTICAL. AF_07/2019</v>
          </cell>
          <cell r="C8356" t="str">
            <v>M2</v>
          </cell>
          <cell r="D8356">
            <v>82.81</v>
          </cell>
          <cell r="E8356" t="str">
            <v>SINAPI</v>
          </cell>
          <cell r="F8356" t="str">
            <v/>
          </cell>
        </row>
        <row r="8357">
          <cell r="A8357" t="str">
            <v>S-92543</v>
          </cell>
          <cell r="B8357" t="str">
            <v>TRAMA DE MADEIRA COMPOSTA POR TERÇAS PARA TELHADOS DE ATÉ 2 ÁGUAS PARA TELHA ONDULADA DE FIBROCIMENTO, METÁLICA, PLÁSTICA OU TERMOACÚSTICA, INCLUSO TRANSPORTE VERTICAL. AF_07/2019</v>
          </cell>
          <cell r="C8357" t="str">
            <v>M2</v>
          </cell>
          <cell r="D8357">
            <v>18.62</v>
          </cell>
          <cell r="E8357" t="str">
            <v>SINAPI</v>
          </cell>
          <cell r="F8357" t="str">
            <v/>
          </cell>
        </row>
        <row r="8358">
          <cell r="A8358" t="str">
            <v>S-92544</v>
          </cell>
          <cell r="B8358" t="str">
            <v>TRAMA DE MADEIRA COMPOSTA POR TERÇAS PARA TELHADOS DE ATÉ 2 ÁGUAS PARA TELHA ESTRUTURAL DE FIBROCIMENTO, INCLUSO TRANSPORTE VERTICAL. AF_07/2019</v>
          </cell>
          <cell r="C8358" t="str">
            <v>M2</v>
          </cell>
          <cell r="D8358">
            <v>14.82</v>
          </cell>
          <cell r="E8358" t="str">
            <v>SINAPI</v>
          </cell>
          <cell r="F8358" t="str">
            <v/>
          </cell>
        </row>
        <row r="8359">
          <cell r="A8359" t="str">
            <v>S-92545</v>
          </cell>
          <cell r="B8359" t="str">
            <v>FABRICAÇÃO E INSTALAÇÃO DE TESOURA INTEIRA EM MADEIRA NÃO APARELHADA, VÃO DE 3 M, PARA TELHA CERÂMICA OU DE CONCRETO, INCLUSO IÇAMENTO. AF_07/2019</v>
          </cell>
          <cell r="C8359" t="str">
            <v>UN</v>
          </cell>
          <cell r="D8359">
            <v>823.71</v>
          </cell>
          <cell r="E8359" t="str">
            <v>SINAPI</v>
          </cell>
          <cell r="F8359" t="str">
            <v/>
          </cell>
        </row>
        <row r="8360">
          <cell r="A8360" t="str">
            <v>S-92546</v>
          </cell>
          <cell r="B8360" t="str">
            <v>FABRICAÇÃO E INSTALAÇÃO DE TESOURA INTEIRA EM MADEIRA NÃO APARELHADA, VÃO DE 4 M, PARA TELHA CERÂMICA OU DE CONCRETO, INCLUSO IÇAMENTO. AF_07/2019</v>
          </cell>
          <cell r="C8360" t="str">
            <v>UN</v>
          </cell>
          <cell r="D8360">
            <v>1022.91</v>
          </cell>
          <cell r="E8360" t="str">
            <v>SINAPI</v>
          </cell>
          <cell r="F8360" t="str">
            <v/>
          </cell>
        </row>
        <row r="8361">
          <cell r="A8361" t="str">
            <v>S-92547</v>
          </cell>
          <cell r="B8361" t="str">
            <v>FABRICAÇÃO E INSTALAÇÃO DE TESOURA INTEIRA EM MADEIRA NÃO APARELHADA, VÃO DE 5 M, PARA TELHA CERÂMICA OU DE CONCRETO, INCLUSO IÇAMENTO. AF_07/2019</v>
          </cell>
          <cell r="C8361" t="str">
            <v>UN</v>
          </cell>
          <cell r="D8361">
            <v>1078</v>
          </cell>
          <cell r="E8361" t="str">
            <v>SINAPI</v>
          </cell>
          <cell r="F8361" t="str">
            <v/>
          </cell>
        </row>
        <row r="8362">
          <cell r="A8362" t="str">
            <v>S-92548</v>
          </cell>
          <cell r="B8362" t="str">
            <v>FABRICAÇÃO E INSTALAÇÃO DE TESOURA INTEIRA EM MADEIRA NÃO APARELHADA, VÃO DE 6 M, PARA TELHA CERÂMICA OU DE CONCRETO, INCLUSO IÇAMENTO. AF_07/2019</v>
          </cell>
          <cell r="C8362" t="str">
            <v>UN</v>
          </cell>
          <cell r="D8362">
            <v>1203.43</v>
          </cell>
          <cell r="E8362" t="str">
            <v>SINAPI</v>
          </cell>
          <cell r="F8362" t="str">
            <v/>
          </cell>
        </row>
        <row r="8363">
          <cell r="A8363" t="str">
            <v>S-92549</v>
          </cell>
          <cell r="B8363" t="str">
            <v>FABRICAÇÃO E INSTALAÇÃO DE TESOURA INTEIRA EM MADEIRA NÃO APARELHADA, VÃO DE 7 M, PARA TELHA CERÂMICA OU DE CONCRETO, INCLUSO IÇAMENTO. AF_07/2019</v>
          </cell>
          <cell r="C8363" t="str">
            <v>UN</v>
          </cell>
          <cell r="D8363">
            <v>1527.81</v>
          </cell>
          <cell r="E8363" t="str">
            <v>SINAPI</v>
          </cell>
          <cell r="F8363" t="str">
            <v/>
          </cell>
        </row>
        <row r="8364">
          <cell r="A8364" t="str">
            <v>S-92550</v>
          </cell>
          <cell r="B8364" t="str">
            <v>FABRICAÇÃO E INSTALAÇÃO DE TESOURA INTEIRA EM MADEIRA NÃO APARELHADA, VÃO DE 8 M, PARA TELHA CERÂMICA OU DE CONCRETO, INCLUSO IÇAMENTO. AF_07/2019</v>
          </cell>
          <cell r="C8364" t="str">
            <v>UN</v>
          </cell>
          <cell r="D8364">
            <v>1838.75</v>
          </cell>
          <cell r="E8364" t="str">
            <v>SINAPI</v>
          </cell>
          <cell r="F8364" t="str">
            <v/>
          </cell>
        </row>
        <row r="8365">
          <cell r="A8365" t="str">
            <v>S-92551</v>
          </cell>
          <cell r="B8365" t="str">
            <v>FABRICAÇÃO E INSTALAÇÃO DE TESOURA INTEIRA EM MADEIRA NÃO APARELHADA, VÃO DE 9 M, PARA TELHA CERÂMICA OU DE CONCRETO, INCLUSO IÇAMENTO. AF_07/2019</v>
          </cell>
          <cell r="C8365" t="str">
            <v>UN</v>
          </cell>
          <cell r="D8365">
            <v>1909.58</v>
          </cell>
          <cell r="E8365" t="str">
            <v>SINAPI</v>
          </cell>
          <cell r="F8365" t="str">
            <v/>
          </cell>
        </row>
        <row r="8366">
          <cell r="A8366" t="str">
            <v>S-92552</v>
          </cell>
          <cell r="B8366" t="str">
            <v>FABRICAÇÃO E INSTALAÇÃO DE TESOURA INTEIRA EM MADEIRA NÃO APARELHADA, VÃO DE 10 M, PARA TELHA CERÂMICA OU DE CONCRETO, INCLUSO IÇAMENTO. AF_07/2019</v>
          </cell>
          <cell r="C8366" t="str">
            <v>UN</v>
          </cell>
          <cell r="D8366">
            <v>2084.21</v>
          </cell>
          <cell r="E8366" t="str">
            <v>SINAPI</v>
          </cell>
          <cell r="F8366" t="str">
            <v/>
          </cell>
        </row>
        <row r="8367">
          <cell r="A8367" t="str">
            <v>S-92553</v>
          </cell>
          <cell r="B8367" t="str">
            <v>FABRICAÇÃO E INSTALAÇÃO DE TESOURA INTEIRA EM MADEIRA NÃO APARELHADA, VÃO DE 11 M, PARA TELHA CERÂMICA OU DE CONCRETO, INCLUSO IÇAMENTO. AF_07/2019</v>
          </cell>
          <cell r="C8367" t="str">
            <v>UN</v>
          </cell>
          <cell r="D8367">
            <v>2415.86</v>
          </cell>
          <cell r="E8367" t="str">
            <v>SINAPI</v>
          </cell>
          <cell r="F8367" t="str">
            <v/>
          </cell>
        </row>
        <row r="8368">
          <cell r="A8368" t="str">
            <v>S-92554</v>
          </cell>
          <cell r="B8368" t="str">
            <v>FABRICAÇÃO E INSTALAÇÃO DE TESOURA INTEIRA EM MADEIRA NÃO APARELHADA, VÃO DE 12 M, PARA TELHA CERÂMICA OU DE CONCRETO, INCLUSO IÇAMENTO. AF_07/2019</v>
          </cell>
          <cell r="C8368" t="str">
            <v>UN</v>
          </cell>
          <cell r="D8368">
            <v>2497.0700000000002</v>
          </cell>
          <cell r="E8368" t="str">
            <v>SINAPI</v>
          </cell>
          <cell r="F8368" t="str">
            <v/>
          </cell>
        </row>
        <row r="8369">
          <cell r="A8369" t="str">
            <v>S-92555</v>
          </cell>
          <cell r="B8369" t="str">
            <v>FABRICAÇÃO E INSTALAÇÃO DE TESOURA INTEIRA EM MADEIRA NÃO APARELHADA, VÃO DE 3 M, PARA TELHA ONDULADA DE FIBROCIMENTO, METÁLICA, PLÁSTICA OU TERMOACÚSTICA, INCLUSO IÇAMENTO. AF_07/2019</v>
          </cell>
          <cell r="C8369" t="str">
            <v>UN</v>
          </cell>
          <cell r="D8369">
            <v>812.94</v>
          </cell>
          <cell r="E8369" t="str">
            <v>SINAPI</v>
          </cell>
          <cell r="F8369" t="str">
            <v/>
          </cell>
        </row>
        <row r="8370">
          <cell r="A8370" t="str">
            <v>S-92556</v>
          </cell>
          <cell r="B8370" t="str">
            <v>FABRICAÇÃO E INSTALAÇÃO DE TESOURA INTEIRA EM MADEIRA NÃO APARELHADA, VÃO DE 4 M, PARA TELHA ONDULADA DE FIBROCIMENTO, METÁLICA, PLÁSTICA OU TERMOACÚSTICA, INCLUSO IÇAMENTO. AF_07/2019</v>
          </cell>
          <cell r="C8370" t="str">
            <v>UN</v>
          </cell>
          <cell r="D8370">
            <v>1004.04</v>
          </cell>
          <cell r="E8370" t="str">
            <v>SINAPI</v>
          </cell>
          <cell r="F8370" t="str">
            <v/>
          </cell>
        </row>
        <row r="8371">
          <cell r="A8371" t="str">
            <v>S-92557</v>
          </cell>
          <cell r="B8371" t="str">
            <v>FABRICAÇÃO E INSTALAÇÃO DE TESOURA INTEIRA EM MADEIRA NÃO APARELHADA, VÃO DE 5 M, PARA TELHA ONDULADA DE FIBROCIMENTO, METÁLICA, PLÁSTICA OU TERMOACÚSTICA, INCLUSO IÇAMENTO. AF_07/2019</v>
          </cell>
          <cell r="C8371" t="str">
            <v>UN</v>
          </cell>
          <cell r="D8371">
            <v>1059.1199999999999</v>
          </cell>
          <cell r="E8371" t="str">
            <v>SINAPI</v>
          </cell>
          <cell r="F8371" t="str">
            <v/>
          </cell>
        </row>
        <row r="8372">
          <cell r="A8372" t="str">
            <v>S-92558</v>
          </cell>
          <cell r="B8372" t="str">
            <v>FABRICAÇÃO E INSTALAÇÃO DE TESOURA INTEIRA EM MADEIRA NÃO APARELHADA, VÃO DE 6 M, PARA TELHA ONDULADA DE FIBROCIMENTO, METÁLICA, PLÁSTICA OU TERMOACÚSTICA, INCLUSO IÇAMENTO. AF_07/2019</v>
          </cell>
          <cell r="C8372" t="str">
            <v>UN</v>
          </cell>
          <cell r="D8372">
            <v>1192.6500000000001</v>
          </cell>
          <cell r="E8372" t="str">
            <v>SINAPI</v>
          </cell>
          <cell r="F8372" t="str">
            <v/>
          </cell>
        </row>
        <row r="8373">
          <cell r="A8373" t="str">
            <v>S-92559</v>
          </cell>
          <cell r="B8373" t="str">
            <v>FABRICAÇÃO E INSTALAÇÃO DE TESOURA INTEIRA EM MADEIRA NÃO APARELHADA, VÃO DE 7 M, PARA TELHA ONDULADA DE FIBROCIMENTO, METÁLICA, PLÁSTICA OU TERMOACÚSTICA, INCLUSO IÇAMENTO. AF_07/2019</v>
          </cell>
          <cell r="C8373" t="str">
            <v>UN</v>
          </cell>
          <cell r="D8373">
            <v>1507.75</v>
          </cell>
          <cell r="E8373" t="str">
            <v>SINAPI</v>
          </cell>
          <cell r="F8373" t="str">
            <v/>
          </cell>
        </row>
        <row r="8374">
          <cell r="A8374" t="str">
            <v>S-92560</v>
          </cell>
          <cell r="B8374" t="str">
            <v>FABRICAÇÃO E INSTALAÇÃO DE TESOURA INTEIRA EM MADEIRA NÃO APARELHADA, VÃO DE 8 M, PARA TELHA ONDULADA DE FIBROCIMENTO, METÁLICA, PLÁSTICA OU TERMOACÚSTICA, INCLUSO IÇAMENTO. AF_07/2019</v>
          </cell>
          <cell r="C8374" t="str">
            <v>UN</v>
          </cell>
          <cell r="D8374">
            <v>1811.42</v>
          </cell>
          <cell r="E8374" t="str">
            <v>SINAPI</v>
          </cell>
          <cell r="F8374" t="str">
            <v/>
          </cell>
        </row>
        <row r="8375">
          <cell r="A8375" t="str">
            <v>S-92561</v>
          </cell>
          <cell r="B8375" t="str">
            <v>FABRICAÇÃO E INSTALAÇÃO DE TESOURA INTEIRA EM MADEIRA NÃO APARELHADA, VÃO DE 9 M, PARA TELHA ONDULADA DE FIBROCIMENTO, METÁLICA, PLÁSTICA OU TERMOACÚSTICA, INCLUSO IÇAMENTO. AF_07/2019</v>
          </cell>
          <cell r="C8375" t="str">
            <v>UN</v>
          </cell>
          <cell r="D8375">
            <v>1882.99</v>
          </cell>
          <cell r="E8375" t="str">
            <v>SINAPI</v>
          </cell>
          <cell r="F8375" t="str">
            <v/>
          </cell>
        </row>
        <row r="8376">
          <cell r="A8376" t="str">
            <v>S-92562</v>
          </cell>
          <cell r="B8376" t="str">
            <v>FABRICAÇÃO E INSTALAÇÃO DE TESOURA INTEIRA EM MADEIRA NÃO APARELHADA, VÃO DE 10 M, PARA TELHA ONDULADA DE FIBROCIMENTO, METÁLICA, PLÁSTICA OU TERMOACÚSTICA, INCLUSO IÇAMENTO. AF_07/2019</v>
          </cell>
          <cell r="C8376" t="str">
            <v>UN</v>
          </cell>
          <cell r="D8376">
            <v>2038.75</v>
          </cell>
          <cell r="E8376" t="str">
            <v>SINAPI</v>
          </cell>
          <cell r="F8376" t="str">
            <v/>
          </cell>
        </row>
        <row r="8377">
          <cell r="A8377" t="str">
            <v>S-92563</v>
          </cell>
          <cell r="B8377" t="str">
            <v>FABRICAÇÃO E INSTALAÇÃO DE TESOURA INTEIRA EM MADEIRA NÃO APARELHADA, VÃO DE 11 M, PARA TELHA ONDULADA DE FIBROCIMENTO, METÁLICA, PLÁSTICA OU TERMOACÚSTICA, INCLUSO IÇAMENTO. AF_07/2019</v>
          </cell>
          <cell r="C8377" t="str">
            <v>UN</v>
          </cell>
          <cell r="D8377">
            <v>2362.6999999999998</v>
          </cell>
          <cell r="E8377" t="str">
            <v>SINAPI</v>
          </cell>
          <cell r="F8377" t="str">
            <v/>
          </cell>
        </row>
        <row r="8378">
          <cell r="A8378" t="str">
            <v>S-92564</v>
          </cell>
          <cell r="B8378" t="str">
            <v>FABRICAÇÃO E INSTALAÇÃO DE TESOURA INTEIRA EM MADEIRA NÃO APARELHADA, VÃO DE 12 M, PARA TELHA ONDULADA DE FIBROCIMENTO, METÁLICA, PLÁSTICA OU TERMOACÚSTICA, INCLUSO IÇAMENTO. AF_07/2019</v>
          </cell>
          <cell r="C8378" t="str">
            <v>UN</v>
          </cell>
          <cell r="D8378">
            <v>2431.96</v>
          </cell>
          <cell r="E8378" t="str">
            <v>SINAPI</v>
          </cell>
          <cell r="F8378" t="str">
            <v/>
          </cell>
        </row>
        <row r="8379">
          <cell r="A8379" t="str">
            <v>S-92565</v>
          </cell>
          <cell r="B8379" t="str">
            <v>FABRICAÇÃO E INSTALAÇÃO DE ESTRUTURA PONTALETADA DE MADEIRA NÃO APARELHADA PARA TELHADOS COM ATÉ 2 ÁGUAS E PARA TELHA CERÂMICA OU DE CONCRETO, INCLUSO TRANSPORTE VERTICAL. AF_12/2015</v>
          </cell>
          <cell r="C8379" t="str">
            <v>M2</v>
          </cell>
          <cell r="D8379">
            <v>31.39</v>
          </cell>
          <cell r="E8379" t="str">
            <v>SINAPI</v>
          </cell>
          <cell r="F8379" t="str">
            <v/>
          </cell>
        </row>
        <row r="8380">
          <cell r="A8380" t="str">
            <v>S-92566</v>
          </cell>
          <cell r="B8380" t="str">
            <v>FABRICAÇÃO E INSTALAÇÃO DE ESTRUTURA PONTALETADA DE MADEIRA NÃO APARELHADA PARA TELHADOS COM ATÉ 2 ÁGUAS E PARA TELHA ONDULADA DE FIBROCIMENTO, METÁLICA, PLÁSTICA OU TERMOACÚSTICA, INCLUSO TRANSPORTE VERTICAL. AF_12/2015</v>
          </cell>
          <cell r="C8380" t="str">
            <v>M2</v>
          </cell>
          <cell r="D8380">
            <v>18.88</v>
          </cell>
          <cell r="E8380" t="str">
            <v>SINAPI</v>
          </cell>
          <cell r="F8380" t="str">
            <v/>
          </cell>
        </row>
        <row r="8381">
          <cell r="A8381" t="str">
            <v>S-92567</v>
          </cell>
          <cell r="B8381" t="str">
            <v>FABRICAÇÃO E INSTALAÇÃO DE ESTRUTURA PONTALETADA DE MADEIRA NÃO APARELHADA PARA TELHADOS COM MAIS QUE 2 ÁGUAS E PARA TELHA CERÂMICA OU DE CONCRETO, INCLUSO TRANSPORTE VERTICAL. AF_12/2015</v>
          </cell>
          <cell r="C8381" t="str">
            <v>M2</v>
          </cell>
          <cell r="D8381">
            <v>27.8</v>
          </cell>
          <cell r="E8381" t="str">
            <v>SINAPI</v>
          </cell>
          <cell r="F8381" t="str">
            <v/>
          </cell>
        </row>
        <row r="8382">
          <cell r="A8382" t="str">
            <v>S-100379</v>
          </cell>
          <cell r="B8382" t="str">
            <v>FABRICAÇÃO E INSTALAÇÃO DE PONTALETES DE MADEIRA NÃO APARELHADA PARA TELHADOS COM ATÉ 2 ÁGUAS E COM TELHA CERÂMICA OU DE CONCRETO EM EDIFÍCIO RESIDENCIAL TÉRREO, INCLUSO TRANSPORTE VERTICAL. AF_07/2019</v>
          </cell>
          <cell r="C8382" t="str">
            <v>M2</v>
          </cell>
          <cell r="D8382">
            <v>31.39</v>
          </cell>
          <cell r="E8382" t="str">
            <v>SINAPI</v>
          </cell>
          <cell r="F8382" t="str">
            <v/>
          </cell>
        </row>
        <row r="8383">
          <cell r="A8383" t="str">
            <v>S-100380</v>
          </cell>
          <cell r="B8383" t="str">
            <v>FABRICAÇÃO E INSTALAÇÃO DE PONTALETES DE MADEIRA NÃO APARELHADA PARA TELHADOS COM ATÉ 2 ÁGUAS E COM TELHA CERÂMICA OU DE CONCRETO EM EDIFÍCIO RESIDENCIAL DE MÚLTIPLOS PAVIMENTOS, INCLUSO TRANSPORTE VERTICAL. AF_07/2019</v>
          </cell>
          <cell r="C8383" t="str">
            <v>M2</v>
          </cell>
          <cell r="D8383">
            <v>42.05</v>
          </cell>
          <cell r="E8383" t="str">
            <v>SINAPI</v>
          </cell>
          <cell r="F8383" t="str">
            <v/>
          </cell>
        </row>
        <row r="8384">
          <cell r="A8384" t="str">
            <v>S-100381</v>
          </cell>
          <cell r="B8384" t="str">
            <v>FABRICAÇÃO E INSTALAÇÃO DE PONTALETES DE MADEIRA NÃO APARELHADA PARA TELHADOS COM ATÉ 2 ÁGUAS E COM TELHA CERÂMICA OU DE CONCRETO EM EDIFÍCIO INSTITUCIONAL TÉRREO, INCLUSO TRANSPORTE VERTICAL. AF_07/2019</v>
          </cell>
          <cell r="C8384" t="str">
            <v>M2</v>
          </cell>
          <cell r="D8384">
            <v>47.71</v>
          </cell>
          <cell r="E8384" t="str">
            <v>SINAPI</v>
          </cell>
          <cell r="F8384" t="str">
            <v/>
          </cell>
        </row>
        <row r="8385">
          <cell r="A8385" t="str">
            <v>S-100383</v>
          </cell>
          <cell r="B8385" t="str">
            <v>FABRICAÇÃO E INSTALAÇÃO DE PONTALETES DE MADEIRA NÃO APARELHADA PARA TELHADOS COM ATÉ 2 ÁGUAS E COM TELHA ONDULADA DE FIBROCIMENTO, ALUMÍNIO OU PLÁSTICA EM EDIFÍCIO RESIDENCIAL DE MÚLTIPLOS PAVIMENTOS, INCLUSO TRANSPORTE VERTICAL. AF_07/2019</v>
          </cell>
          <cell r="C8385" t="str">
            <v>M2</v>
          </cell>
          <cell r="D8385">
            <v>20.47</v>
          </cell>
          <cell r="E8385" t="str">
            <v>SINAPI</v>
          </cell>
          <cell r="F8385" t="str">
            <v/>
          </cell>
        </row>
        <row r="8386">
          <cell r="A8386" t="str">
            <v>S-100384</v>
          </cell>
          <cell r="B8386" t="str">
            <v>FABRICAÇÃO E INSTALAÇÃO DE PONTALETES DE MADEIRA NÃO APARELHADA PARA TELHADOS COM ATÉ 2 ÁGUAS E COM TELHA ONDULADA DE FIBROCIMENTO, ALUMÍNIO OU PLÁSTICA EM EDIFÍCIO INSTITUCIONAL TÉRREO, INCLUSO TRANSPORTE VERTICAL. AF_07/2019</v>
          </cell>
          <cell r="C8386" t="str">
            <v>M2</v>
          </cell>
          <cell r="D8386">
            <v>21.81</v>
          </cell>
          <cell r="E8386" t="str">
            <v>SINAPI</v>
          </cell>
          <cell r="F8386" t="str">
            <v/>
          </cell>
        </row>
        <row r="8387">
          <cell r="A8387" t="str">
            <v>S-100385</v>
          </cell>
          <cell r="B8387" t="str">
            <v>FABRICAÇÃO E INSTALAÇÃO DE PONTALETES DE MADEIRA NÃO APARELHADA PARA TELHADOS COM MAIS QUE 2 ÁGUAS E COM TELHA CERÂMICA OU DE CONCRETO EM EDIFÍCIO RESIDENCIAL TÉRREO, INCLUSO TRANSPORTE VERTICAL. AF_07/2019</v>
          </cell>
          <cell r="C8387" t="str">
            <v>M2</v>
          </cell>
          <cell r="D8387">
            <v>27.8</v>
          </cell>
          <cell r="E8387" t="str">
            <v>SINAPI</v>
          </cell>
          <cell r="F8387" t="str">
            <v/>
          </cell>
        </row>
        <row r="8388">
          <cell r="A8388" t="str">
            <v>S-100386</v>
          </cell>
          <cell r="B8388" t="str">
            <v>FABRICAÇÃO E INSTALAÇÃO DE PONTALETES DE MADEIRA NÃO APARELHADA PARA TELHADOS COM MAIS QUE 2 ÁGUAS E COM TELHA CERÂMICA OU DE CONCRETO EM EDIFÍCIO RESIDENCIAL DE MÚLTIPLOS PAVIMENTOS. AF_07/2019</v>
          </cell>
          <cell r="C8388" t="str">
            <v>M2</v>
          </cell>
          <cell r="D8388">
            <v>36.01</v>
          </cell>
          <cell r="E8388" t="str">
            <v>SINAPI</v>
          </cell>
          <cell r="F8388" t="str">
            <v/>
          </cell>
        </row>
        <row r="8389">
          <cell r="A8389" t="str">
            <v>S-100387</v>
          </cell>
          <cell r="B8389" t="str">
            <v>FABRICAÇÃO E INSTALAÇÃO DE PONTALETES DE MADEIRA NÃO APARELHADA PARA TELHADOS COM MAIS QUE 2 ÁGUAS E COM TELHA CERÂMICA OU DE CONCRETO EM EDIFÍCIO INSTITUCIONAL TÉRREO, INCLUSO TRANSPORTE VERTICAL. AF_07/2019</v>
          </cell>
          <cell r="C8389" t="str">
            <v>M2</v>
          </cell>
          <cell r="D8389">
            <v>44.31</v>
          </cell>
          <cell r="E8389" t="str">
            <v>SINAPI</v>
          </cell>
          <cell r="F8389" t="str">
            <v/>
          </cell>
        </row>
        <row r="8390">
          <cell r="A8390" t="str">
            <v>S-100388</v>
          </cell>
          <cell r="B8390" t="str">
            <v>RETIRADA E RECOLOCAÇÃO DE RIPA EM TELHADOS DE ATÉ 2 ÁGUAS COM TELHA CERÂMICA OU DE CONCRETO DE ENCAIXE, INCLUSO TRANSPORTE VERTICAL. AF_07/2019</v>
          </cell>
          <cell r="C8390" t="str">
            <v>M2</v>
          </cell>
          <cell r="D8390">
            <v>16.64</v>
          </cell>
          <cell r="E8390" t="str">
            <v>SINAPI</v>
          </cell>
          <cell r="F8390" t="str">
            <v/>
          </cell>
        </row>
        <row r="8391">
          <cell r="A8391" t="str">
            <v>S-100389</v>
          </cell>
          <cell r="B8391" t="str">
            <v>RETIRADA E RECOLOCAÇÃO DE CAIBRO EM TELHADOS DE ATÉ 2 ÁGUAS COM TELHA CERÂMICA OU DE CONCRETO DE ENCAIXE, INCLUSO TRANSPORTE VERTICAL. AF_07/2019</v>
          </cell>
          <cell r="C8391" t="str">
            <v>M2</v>
          </cell>
          <cell r="D8391">
            <v>15.14</v>
          </cell>
          <cell r="E8391" t="str">
            <v>SINAPI</v>
          </cell>
          <cell r="F8391" t="str">
            <v/>
          </cell>
        </row>
        <row r="8392">
          <cell r="A8392" t="str">
            <v>S-100390</v>
          </cell>
          <cell r="B8392" t="str">
            <v>RETIRADA E RECOLOCAÇÃO DE RIPA EM TELHADOS DE MAIS DE 2 ÁGUAS COM TELHA CERÂMICA OU DE CONCRETO DE ENCAIXE, INCLUSO TRANSPORTE VERTICAL. AF_07/2019</v>
          </cell>
          <cell r="C8392" t="str">
            <v>M2</v>
          </cell>
          <cell r="D8392">
            <v>20.16</v>
          </cell>
          <cell r="E8392" t="str">
            <v>SINAPI</v>
          </cell>
          <cell r="F8392" t="str">
            <v/>
          </cell>
        </row>
        <row r="8393">
          <cell r="A8393" t="str">
            <v>S-100391</v>
          </cell>
          <cell r="B8393" t="str">
            <v>RETIRADA E RECOLOCAÇÃO DE CAIBRO EM TELHADOS DE MAIS DE 2 ÁGUAS COM TELHA CERÂMICA OU DE CONCRETO DE ENCAIXE, INCLUSO TRANSPORTE VERTICAL. AF_07/2019</v>
          </cell>
          <cell r="C8393" t="str">
            <v>M2</v>
          </cell>
          <cell r="D8393">
            <v>17.48</v>
          </cell>
          <cell r="E8393" t="str">
            <v>SINAPI</v>
          </cell>
          <cell r="F8393" t="str">
            <v/>
          </cell>
        </row>
        <row r="8394">
          <cell r="A8394" t="str">
            <v>S-100392</v>
          </cell>
          <cell r="B8394" t="str">
            <v>RETIRADA E RECOLOCAÇÃO DE RIPA EM TELHADOS DE ATÉ 2 ÁGUAS COM TELHA CERÂMICA CAPA-CANAL, INCLUSO TRANSPORTE VERTICAL. AF_07/2019</v>
          </cell>
          <cell r="C8394" t="str">
            <v>M2</v>
          </cell>
          <cell r="D8394">
            <v>13.1</v>
          </cell>
          <cell r="E8394" t="str">
            <v>SINAPI</v>
          </cell>
          <cell r="F8394" t="str">
            <v/>
          </cell>
        </row>
        <row r="8395">
          <cell r="A8395" t="str">
            <v>S-100393</v>
          </cell>
          <cell r="B8395" t="str">
            <v>RETIRADA E RECOLOCAÇÃO DE CAIBRO EM TELHADOS DE ATÉ 2 ÁGUAS COM TELHA CERÂMICA CAPA-CANAL, INCLUSO TRANSPORTE VERTICAL. AF_07/2019</v>
          </cell>
          <cell r="C8395" t="str">
            <v>M2</v>
          </cell>
          <cell r="D8395">
            <v>17.350000000000001</v>
          </cell>
          <cell r="E8395" t="str">
            <v>SINAPI</v>
          </cell>
          <cell r="F8395" t="str">
            <v/>
          </cell>
        </row>
        <row r="8396">
          <cell r="A8396" t="str">
            <v>S-100394</v>
          </cell>
          <cell r="B8396" t="str">
            <v>RETIRADA E RECOLOCAÇÃO DE RIPA EM TELHADOS DE MAIS DE 2 ÁGUAS COM TELHA CERÂMICA CAPA-CANAL, INCLUSO TRANSPORTE VERTICAL. AF_07/2019</v>
          </cell>
          <cell r="C8396" t="str">
            <v>M2</v>
          </cell>
          <cell r="D8396">
            <v>15.87</v>
          </cell>
          <cell r="E8396" t="str">
            <v>SINAPI</v>
          </cell>
          <cell r="F8396" t="str">
            <v/>
          </cell>
        </row>
        <row r="8397">
          <cell r="A8397" t="str">
            <v>S-100395</v>
          </cell>
          <cell r="B8397" t="str">
            <v>RETIRADA E RECOLOCAÇÃO DE CAIBRO EM TELHADOS DE MAIS DE 2 ÁGUAS COM TELHA CERÂMICA CAPA-CANAL, INCLUSO TRANSPORTE VERTICAL. AF_07/2019</v>
          </cell>
          <cell r="C8397" t="str">
            <v>M2</v>
          </cell>
          <cell r="D8397">
            <v>20.86</v>
          </cell>
          <cell r="E8397" t="str">
            <v>SINAPI</v>
          </cell>
          <cell r="F8397" t="str">
            <v/>
          </cell>
        </row>
        <row r="8398">
          <cell r="A8398" t="str">
            <v>S-94189</v>
          </cell>
          <cell r="B8398" t="str">
            <v>TELHAMENTO COM TELHA DE CONCRETO DE ENCAIXE, COM ATÉ 2 ÁGUAS, INCLUSO TRANSPORTE VERTICAL. AF_07/2019</v>
          </cell>
          <cell r="C8398" t="str">
            <v>M2</v>
          </cell>
          <cell r="D8398">
            <v>26.22</v>
          </cell>
          <cell r="E8398" t="str">
            <v>SINAPI</v>
          </cell>
          <cell r="F8398" t="str">
            <v/>
          </cell>
        </row>
        <row r="8399">
          <cell r="A8399" t="str">
            <v>S-94192</v>
          </cell>
          <cell r="B8399" t="str">
            <v>TELHAMENTO COM TELHA DE CONCRETO DE ENCAIXE, COM MAIS DE 2 ÁGUAS, INCLUSO TRANSPORTE VERTICAL. AF_07/2019</v>
          </cell>
          <cell r="C8399" t="str">
            <v>M2</v>
          </cell>
          <cell r="D8399">
            <v>28.74</v>
          </cell>
          <cell r="E8399" t="str">
            <v>SINAPI</v>
          </cell>
          <cell r="F8399" t="str">
            <v/>
          </cell>
        </row>
        <row r="8400">
          <cell r="A8400" t="str">
            <v>S-94195</v>
          </cell>
          <cell r="B8400" t="str">
            <v>TELHAMENTO COM TELHA CERÂMICA DE ENCAIXE, TIPO PORTUGUESA, COM ATÉ 2 ÁGUAS, INCLUSO TRANSPORTE VERTICAL. AF_07/2019</v>
          </cell>
          <cell r="C8400" t="str">
            <v>M2</v>
          </cell>
          <cell r="D8400">
            <v>38.840000000000003</v>
          </cell>
          <cell r="E8400" t="str">
            <v>SINAPI</v>
          </cell>
          <cell r="F8400" t="str">
            <v/>
          </cell>
        </row>
        <row r="8401">
          <cell r="A8401" t="str">
            <v>S-94198</v>
          </cell>
          <cell r="B8401" t="str">
            <v>TELHAMENTO COM TELHA CERÂMICA DE ENCAIXE, TIPO PORTUGUESA, COM MAIS DE 2 ÁGUAS, INCLUSO TRANSPORTE VERTICAL. AF_07/2019</v>
          </cell>
          <cell r="C8401" t="str">
            <v>M2</v>
          </cell>
          <cell r="D8401">
            <v>42.18</v>
          </cell>
          <cell r="E8401" t="str">
            <v>SINAPI</v>
          </cell>
          <cell r="F8401" t="str">
            <v/>
          </cell>
        </row>
        <row r="8402">
          <cell r="A8402" t="str">
            <v>S-94201</v>
          </cell>
          <cell r="B8402" t="str">
            <v>TELHAMENTO COM TELHA CERÂMICA CAPA-CANAL, TIPO COLONIAL, COM ATÉ 2 ÁGUAS, INCLUSO TRANSPORTE VERTICAL. AF_07/2019</v>
          </cell>
          <cell r="C8402" t="str">
            <v>M2</v>
          </cell>
          <cell r="D8402">
            <v>55.26</v>
          </cell>
          <cell r="E8402" t="str">
            <v>SINAPI</v>
          </cell>
          <cell r="F8402" t="str">
            <v/>
          </cell>
        </row>
        <row r="8403">
          <cell r="A8403" t="str">
            <v>S-94204</v>
          </cell>
          <cell r="B8403" t="str">
            <v>TELHAMENTO COM TELHA CERÂMICA CAPA-CANAL, TIPO COLONIAL, COM MAIS DE 2 ÁGUAS, INCLUSO TRANSPORTE VERTICAL. AF_07/2019</v>
          </cell>
          <cell r="C8403" t="str">
            <v>M2</v>
          </cell>
          <cell r="D8403">
            <v>60.92</v>
          </cell>
          <cell r="E8403" t="str">
            <v>SINAPI</v>
          </cell>
          <cell r="F8403" t="str">
            <v/>
          </cell>
        </row>
        <row r="8404">
          <cell r="A8404" t="str">
            <v>S-94224</v>
          </cell>
          <cell r="B8404" t="str">
            <v>EMBOÇAMENTO COM ARGAMASSA TRAÇO 1:2:9 (CIMENTO, CAL E AREIA). AF_07/2019</v>
          </cell>
          <cell r="C8404" t="str">
            <v>M</v>
          </cell>
          <cell r="D8404">
            <v>23.64</v>
          </cell>
          <cell r="E8404" t="str">
            <v>SINAPI</v>
          </cell>
          <cell r="F8404" t="str">
            <v/>
          </cell>
        </row>
        <row r="8405">
          <cell r="A8405" t="str">
            <v>S-94225</v>
          </cell>
          <cell r="B8405" t="str">
            <v>ISOLAMENTO TERMOACÚSTICO COM LÃ MINERAL NA SUBCOBERTURA, INCLUSO TRANSPORTE VERTICAL. AF_07/2019</v>
          </cell>
          <cell r="C8405" t="str">
            <v>M2</v>
          </cell>
          <cell r="D8405">
            <v>24.33</v>
          </cell>
          <cell r="E8405" t="str">
            <v>SINAPI</v>
          </cell>
          <cell r="F8405" t="str">
            <v/>
          </cell>
        </row>
        <row r="8406">
          <cell r="A8406" t="str">
            <v>S-94226</v>
          </cell>
          <cell r="B8406" t="str">
            <v>SUBCOBERTURA COM MANTA PLÁSTICA REVESTIDA POR PELÍCULA DE ALUMÍNO, INCLUSO TRANSPORTE VERTICAL. AF_07/2019</v>
          </cell>
          <cell r="C8406" t="str">
            <v>M2</v>
          </cell>
          <cell r="D8406">
            <v>17.66</v>
          </cell>
          <cell r="E8406" t="str">
            <v>SINAPI</v>
          </cell>
          <cell r="F8406" t="str">
            <v/>
          </cell>
        </row>
        <row r="8407">
          <cell r="A8407" t="str">
            <v>S-94232</v>
          </cell>
          <cell r="B8407" t="str">
            <v>AMARRAÇÃO DE TELHAS CERÂMICAS OU DE CONCRETO. AF_07/2019</v>
          </cell>
          <cell r="C8407" t="str">
            <v>UN</v>
          </cell>
          <cell r="D8407">
            <v>2.64</v>
          </cell>
          <cell r="E8407" t="str">
            <v>SINAPI</v>
          </cell>
          <cell r="F8407" t="str">
            <v/>
          </cell>
        </row>
        <row r="8408">
          <cell r="A8408" t="str">
            <v>S-94440</v>
          </cell>
          <cell r="B8408" t="str">
            <v>TELHAMENTO COM TELHA CERÂMICA DE ENCAIXE, TIPO FRANCESA, COM ATÉ 2 ÁGUAS, INCLUSO TRANSPORTE VERTICAL. AF_07/2019</v>
          </cell>
          <cell r="C8408" t="str">
            <v>M2</v>
          </cell>
          <cell r="D8408">
            <v>38.840000000000003</v>
          </cell>
          <cell r="E8408" t="str">
            <v>SINAPI</v>
          </cell>
          <cell r="F8408" t="str">
            <v/>
          </cell>
        </row>
        <row r="8409">
          <cell r="A8409" t="str">
            <v>S-94441</v>
          </cell>
          <cell r="B8409" t="str">
            <v>TELHAMENTO COM TELHA CERÂMICA DE ENCAIXE, TIPO FRANCESA, COM MAIS DE 2 ÁGUAS, INCLUSO TRANSPORTE VERTICAL. AF_07/2019</v>
          </cell>
          <cell r="C8409" t="str">
            <v>M2</v>
          </cell>
          <cell r="D8409">
            <v>42.18</v>
          </cell>
          <cell r="E8409" t="str">
            <v>SINAPI</v>
          </cell>
          <cell r="F8409" t="str">
            <v/>
          </cell>
        </row>
        <row r="8410">
          <cell r="A8410" t="str">
            <v>S-94442</v>
          </cell>
          <cell r="B8410" t="str">
            <v>TELHAMENTO COM TELHA CERÂMICA DE ENCAIXE, TIPO ROMANA, COM ATÉ 2 ÁGUAS, INCLUSO TRANSPORTE VERTICAL. AF_07/2019</v>
          </cell>
          <cell r="C8410" t="str">
            <v>M2</v>
          </cell>
          <cell r="D8410">
            <v>38.840000000000003</v>
          </cell>
          <cell r="E8410" t="str">
            <v>SINAPI</v>
          </cell>
          <cell r="F8410" t="str">
            <v/>
          </cell>
        </row>
        <row r="8411">
          <cell r="A8411" t="str">
            <v>S-94443</v>
          </cell>
          <cell r="B8411" t="str">
            <v>TELHAMENTO COM TELHA CERÂMICA DE ENCAIXE, TIPO ROMANA, COM MAIS DE 2 ÁGUAS, INCLUSO TRANSPORTE VERTICAL. AF_07/2019</v>
          </cell>
          <cell r="C8411" t="str">
            <v>M2</v>
          </cell>
          <cell r="D8411">
            <v>42.18</v>
          </cell>
          <cell r="E8411" t="str">
            <v>SINAPI</v>
          </cell>
          <cell r="F8411" t="str">
            <v/>
          </cell>
        </row>
        <row r="8412">
          <cell r="A8412" t="str">
            <v>S-94445</v>
          </cell>
          <cell r="B8412" t="str">
            <v>TELHAMENTO COM TELHA CERÂMICA CAPA-CANAL, TIPO PLAN, COM ATÉ 2 ÁGUAS, INCLUSO TRANSPORTE VERTICAL. AF_07/2019</v>
          </cell>
          <cell r="C8412" t="str">
            <v>M2</v>
          </cell>
          <cell r="D8412">
            <v>55.26</v>
          </cell>
          <cell r="E8412" t="str">
            <v>SINAPI</v>
          </cell>
          <cell r="F8412" t="str">
            <v/>
          </cell>
        </row>
        <row r="8413">
          <cell r="A8413" t="str">
            <v>S-94446</v>
          </cell>
          <cell r="B8413" t="str">
            <v>TELHAMENTO COM TELHA CERÂMICA CAPA-CANAL, TIPO PLAN, COM MAIS DE 2 ÁGUAS, INCLUSO TRANSPORTE VERTICAL. AF_07/2019</v>
          </cell>
          <cell r="C8413" t="str">
            <v>M2</v>
          </cell>
          <cell r="D8413">
            <v>60.92</v>
          </cell>
          <cell r="E8413" t="str">
            <v>SINAPI</v>
          </cell>
          <cell r="F8413" t="str">
            <v/>
          </cell>
        </row>
        <row r="8414">
          <cell r="A8414" t="str">
            <v>S-94447</v>
          </cell>
          <cell r="B8414" t="str">
            <v>TELHAMENTO COM TELHA CERÂMICA CAPA-CANAL, TIPO PAULISTA, COM ATÉ 2 ÁGUAS, INCLUSO TRANSPORTE VERTICAL. AF_07/2019</v>
          </cell>
          <cell r="C8414" t="str">
            <v>M2</v>
          </cell>
          <cell r="D8414">
            <v>55.26</v>
          </cell>
          <cell r="E8414" t="str">
            <v>SINAPI</v>
          </cell>
          <cell r="F8414" t="str">
            <v/>
          </cell>
        </row>
        <row r="8415">
          <cell r="A8415" t="str">
            <v>S-94448</v>
          </cell>
          <cell r="B8415" t="str">
            <v>TELHAMENTO COM TELHA CERÂMICA CAPA-CANAL, TIPO PAULISTA, COM MAIS DE 2 ÁGUAS, INCLUSO TRANSPORTE VERTICAL. AF_07/2019</v>
          </cell>
          <cell r="C8415" t="str">
            <v>M2</v>
          </cell>
          <cell r="D8415">
            <v>60.92</v>
          </cell>
          <cell r="E8415" t="str">
            <v>SINAPI</v>
          </cell>
          <cell r="F8415" t="str">
            <v/>
          </cell>
        </row>
        <row r="8416">
          <cell r="A8416" t="str">
            <v>S-94207</v>
          </cell>
          <cell r="B8416" t="str">
            <v>TELHAMENTO COM TELHA ONDULADA DE FIBROCIMENTO E = 6 MM, COM RECOBRIMENTO LATERAL DE 1/4 DE ONDA PARA TELHADO COM INCLINAÇÃO MAIOR QUE 10°, COM ATÉ 2 ÁGUAS, INCLUSO IÇAMENTO. AF_07/2019</v>
          </cell>
          <cell r="C8416" t="str">
            <v>M2</v>
          </cell>
          <cell r="D8416">
            <v>37.97</v>
          </cell>
          <cell r="E8416" t="str">
            <v>SINAPI</v>
          </cell>
          <cell r="F8416" t="str">
            <v/>
          </cell>
        </row>
        <row r="8417">
          <cell r="A8417" t="str">
            <v>S-94210</v>
          </cell>
          <cell r="B8417" t="str">
            <v>TELHAMENTO COM TELHA ONDULADA DE FIBROCIMENTO E = 6 MM, COM RECOBRIMENTO LATERAL DE 1 1/4 DE ONDA PARA TELHADO COM INCLINAÇÃO MÁXIMA DE 10°, COM ATÉ 2 ÁGUAS, INCLUSO IÇAMENTO. AF_07/2019</v>
          </cell>
          <cell r="C8417" t="str">
            <v>M2</v>
          </cell>
          <cell r="D8417">
            <v>40.44</v>
          </cell>
          <cell r="E8417" t="str">
            <v>SINAPI</v>
          </cell>
          <cell r="F8417" t="str">
            <v/>
          </cell>
        </row>
        <row r="8418">
          <cell r="A8418" t="str">
            <v>S-94218</v>
          </cell>
          <cell r="B8418" t="str">
            <v>TELHAMENTO COM TELHA ESTRUTURAL DE FIBROCIMENTO E= 6 MM, COM ATÉ 2 ÁGUAS, INCLUSO IÇAMENTO. AF_07/2019</v>
          </cell>
          <cell r="C8418" t="str">
            <v>M2</v>
          </cell>
          <cell r="D8418">
            <v>82.14</v>
          </cell>
          <cell r="E8418" t="str">
            <v>SINAPI</v>
          </cell>
          <cell r="F8418" t="str">
            <v/>
          </cell>
        </row>
        <row r="8419">
          <cell r="A8419" t="str">
            <v>S-94213</v>
          </cell>
          <cell r="B8419" t="str">
            <v>TELHAMENTO COM TELHA DE AÇO/ALUMÍNIO E = 0,5 MM, COM ATÉ 2 ÁGUAS, INCLUSO IÇAMENTO. AF_07/2019</v>
          </cell>
          <cell r="C8419" t="str">
            <v>M2</v>
          </cell>
          <cell r="D8419">
            <v>82.12</v>
          </cell>
          <cell r="E8419" t="str">
            <v>SINAPI</v>
          </cell>
          <cell r="F8419" t="str">
            <v/>
          </cell>
        </row>
        <row r="8420">
          <cell r="A8420" t="str">
            <v>S-94216</v>
          </cell>
          <cell r="B8420" t="str">
            <v>TELHAMENTO COM TELHA METÁLICA TERMOACÚSTICA E = 30 MM, COM ATÉ 2 ÁGUAS, INCLUSO IÇAMENTO. AF_07/2019</v>
          </cell>
          <cell r="C8420" t="str">
            <v>M2</v>
          </cell>
          <cell r="D8420">
            <v>246.21</v>
          </cell>
          <cell r="E8420" t="str">
            <v>SINAPI</v>
          </cell>
          <cell r="F8420" t="str">
            <v/>
          </cell>
        </row>
        <row r="8421">
          <cell r="A8421" t="str">
            <v>S-94219</v>
          </cell>
          <cell r="B8421" t="str">
            <v>CUMEEIRA E ESPIGÃO PARA TELHA CERÂMICA EMBOÇADA COM ARGAMASSA TRAÇO 1:2:9 (CIMENTO, CAL E AREIA), PARA TELHADOS COM MAIS DE 2 ÁGUAS, INCLUSO TRANSPORTE VERTICAL. AF_07/2019</v>
          </cell>
          <cell r="C8421" t="str">
            <v>M</v>
          </cell>
          <cell r="D8421">
            <v>31.43</v>
          </cell>
          <cell r="E8421" t="str">
            <v>SINAPI</v>
          </cell>
          <cell r="F8421" t="str">
            <v/>
          </cell>
        </row>
        <row r="8422">
          <cell r="A8422" t="str">
            <v>S-94220</v>
          </cell>
          <cell r="B8422" t="str">
            <v>CUMEEIRA E ESPIGÃO PARA TELHA DE CONCRETO EMBOÇADA COM ARGAMASSA TRAÇO 1:2:9 (CIMENTO, CAL E AREIA), PARA TELHADOS COM MAIS DE 2 ÁGUAS, INCLUSO TRANSPORTE VERTICAL. AF_07/2019</v>
          </cell>
          <cell r="C8422" t="str">
            <v>M</v>
          </cell>
          <cell r="D8422">
            <v>39.65</v>
          </cell>
          <cell r="E8422" t="str">
            <v>SINAPI</v>
          </cell>
          <cell r="F8422" t="str">
            <v/>
          </cell>
        </row>
        <row r="8423">
          <cell r="A8423" t="str">
            <v>S-94221</v>
          </cell>
          <cell r="B8423" t="str">
            <v>CUMEEIRA PARA TELHA CERÂMICA EMBOÇADA COM ARGAMASSA TRAÇO 1:2:9 (CIMENTO, CAL E AREIA) PARA TELHADOS COM ATÉ 2 ÁGUAS, INCLUSO TRANSPORTE VERTICAL. AF_07/2019</v>
          </cell>
          <cell r="C8423" t="str">
            <v>M</v>
          </cell>
          <cell r="D8423">
            <v>24.86</v>
          </cell>
          <cell r="E8423" t="str">
            <v>SINAPI</v>
          </cell>
          <cell r="F8423" t="str">
            <v/>
          </cell>
        </row>
        <row r="8424">
          <cell r="A8424" t="str">
            <v>S-94222</v>
          </cell>
          <cell r="B8424" t="str">
            <v>CUMEEIRA PARA TELHA DE CONCRETO EMBOÇADA COM ARGAMASSA TRAÇO 1:2:9 (CIMENTO, CAL E AREIA) PARA TELHADOS COM ATÉ 2 ÁGUAS, INCLUSO TRANSPORTE VERTICAL. AF_07/2019</v>
          </cell>
          <cell r="C8424" t="str">
            <v>M</v>
          </cell>
          <cell r="D8424">
            <v>33.08</v>
          </cell>
          <cell r="E8424" t="str">
            <v>SINAPI</v>
          </cell>
          <cell r="F8424" t="str">
            <v/>
          </cell>
        </row>
        <row r="8425">
          <cell r="A8425" t="str">
            <v>S-94223</v>
          </cell>
          <cell r="B8425" t="str">
            <v>CUMEEIRA PARA TELHA DE FIBROCIMENTO ONDULADA E = 6 MM, INCLUSO ACESSÓRIOS DE FIXAÇÃO E IÇAMENTO. AF_07/2019</v>
          </cell>
          <cell r="C8425" t="str">
            <v>M</v>
          </cell>
          <cell r="D8425">
            <v>46.91</v>
          </cell>
          <cell r="E8425" t="str">
            <v>SINAPI</v>
          </cell>
          <cell r="F8425" t="str">
            <v/>
          </cell>
        </row>
        <row r="8426">
          <cell r="A8426" t="str">
            <v>S-94451</v>
          </cell>
          <cell r="B8426" t="str">
            <v>CUMEEIRA PARA TELHA DE FIBROCIMENTO ESTRUTURAL E = 6 MM, INCLUSO ACESSÓRIOS DE FIXAÇÃO E IÇAMENTO. AF_07/2019</v>
          </cell>
          <cell r="C8426" t="str">
            <v>M</v>
          </cell>
          <cell r="D8426">
            <v>105.69</v>
          </cell>
          <cell r="E8426" t="str">
            <v>SINAPI</v>
          </cell>
          <cell r="F8426" t="str">
            <v/>
          </cell>
        </row>
        <row r="8427">
          <cell r="A8427" t="str">
            <v>S-100325</v>
          </cell>
          <cell r="B8427" t="str">
            <v>CUMEEIRA SHED PARA TELHA ONDULADA DE FIBROCIMENTO, E = 6 MM, INCLUSO ACESSÓRIOS DE FIXAÇÃO E IÇAMENTO. AF_07/2019</v>
          </cell>
          <cell r="C8427" t="str">
            <v>M</v>
          </cell>
          <cell r="D8427">
            <v>44.95</v>
          </cell>
          <cell r="E8427" t="str">
            <v>SINAPI</v>
          </cell>
          <cell r="F8427" t="str">
            <v/>
          </cell>
        </row>
        <row r="8428">
          <cell r="A8428" t="str">
            <v>S-100327</v>
          </cell>
          <cell r="B8428" t="str">
            <v>RUFO EXTERNO/INTERNO EM CHAPA DE AÇO GALVANIZADO NÚMERO 26, CORTE DE 33 CM, INCLUSO IÇAMENTO. AF_07/2019</v>
          </cell>
          <cell r="C8428" t="str">
            <v>M</v>
          </cell>
          <cell r="D8428">
            <v>48.67</v>
          </cell>
          <cell r="E8428" t="str">
            <v>SINAPI</v>
          </cell>
          <cell r="F8428" t="str">
            <v/>
          </cell>
        </row>
        <row r="8429">
          <cell r="A8429" t="str">
            <v>S-100328</v>
          </cell>
          <cell r="B8429" t="str">
            <v>RETIRADA E RECOLOCAÇÃO DE  TELHA CERÂMICA DE ENCAIXE, COM ATÉ DUAS ÁGUAS, INCLUSO IÇAMENTO. AF_07/2019</v>
          </cell>
          <cell r="C8429" t="str">
            <v>M2</v>
          </cell>
          <cell r="D8429">
            <v>14.28</v>
          </cell>
          <cell r="E8429" t="str">
            <v>SINAPI</v>
          </cell>
          <cell r="F8429" t="str">
            <v/>
          </cell>
        </row>
        <row r="8430">
          <cell r="A8430" t="str">
            <v>S-100329</v>
          </cell>
          <cell r="B8430" t="str">
            <v>RETIRADA E RECOLOCAÇÃO DE  TELHA CERÂMICA DE ENCAIXE, COM MAIS DE DUAS ÁGUAS, INCLUSO IÇAMENTO. AF_07/2019</v>
          </cell>
          <cell r="C8430" t="str">
            <v>M2</v>
          </cell>
          <cell r="D8430">
            <v>17.61</v>
          </cell>
          <cell r="E8430" t="str">
            <v>SINAPI</v>
          </cell>
          <cell r="F8430" t="str">
            <v/>
          </cell>
        </row>
        <row r="8431">
          <cell r="A8431" t="str">
            <v>S-100330</v>
          </cell>
          <cell r="B8431" t="str">
            <v>RETIRADA E RECOLOCAÇÃO DE  TELHA CERÂMICA CAPA-CANAL, COM ATÉ DUAS ÁGUAS, INCLUSO IÇAMENTO. AF_07/2019</v>
          </cell>
          <cell r="C8431" t="str">
            <v>M2</v>
          </cell>
          <cell r="D8431">
            <v>19.38</v>
          </cell>
          <cell r="E8431" t="str">
            <v>SINAPI</v>
          </cell>
          <cell r="F8431" t="str">
            <v/>
          </cell>
        </row>
        <row r="8432">
          <cell r="A8432" t="str">
            <v>S-100331</v>
          </cell>
          <cell r="B8432" t="str">
            <v>RETIRADA E RECOLOCAÇÃO DE  TELHA CERÂMICA CAPA-CANAL, COM MAIS DE DUAS ÁGUAS, INCLUSO IÇAMENTO. AF_07/2019</v>
          </cell>
          <cell r="C8432" t="str">
            <v>M2</v>
          </cell>
          <cell r="D8432">
            <v>25.07</v>
          </cell>
          <cell r="E8432" t="str">
            <v>SINAPI</v>
          </cell>
          <cell r="F8432" t="str">
            <v/>
          </cell>
        </row>
        <row r="8433">
          <cell r="A8433" t="str">
            <v>S-100434</v>
          </cell>
          <cell r="B8433" t="str">
            <v>CALHA DE BEIRAL, SEMICIRCULAR DE PVC, DIAMETRO 125 MM, INCLUINDO CABECEIRAS, EMENDAS, BOCAIS, SUPORTES E VEDAÇÕES, EXCLUINDO CONDUTORES, INCLUSO TRANSPORTE VERTICAL. AF_07/2019</v>
          </cell>
          <cell r="C8433" t="str">
            <v>M</v>
          </cell>
          <cell r="D8433">
            <v>52.39</v>
          </cell>
          <cell r="E8433" t="str">
            <v>SINAPI</v>
          </cell>
          <cell r="F8433" t="str">
            <v/>
          </cell>
        </row>
        <row r="8434">
          <cell r="A8434" t="str">
            <v>S-100435</v>
          </cell>
          <cell r="B8434" t="str">
            <v>RUFO EM FIBROCIMENTO PARA TELHA ONDULADA E = 6 MM, ABA DE 26 CM, INCLUSO TRANSPORTE VERTICAL, EXCETO CONTRARRUFO. AF_07/2019</v>
          </cell>
          <cell r="C8434" t="str">
            <v>M</v>
          </cell>
          <cell r="D8434">
            <v>26.14</v>
          </cell>
          <cell r="E8434" t="str">
            <v>SINAPI</v>
          </cell>
          <cell r="F8434" t="str">
            <v/>
          </cell>
        </row>
        <row r="8435">
          <cell r="A8435" t="str">
            <v>S-94227</v>
          </cell>
          <cell r="B8435" t="str">
            <v>CALHA EM CHAPA DE AÇO GALVANIZADO NÚMERO 24, DESENVOLVIMENTO DE 33 CM, INCLUSO TRANSPORTE VERTICAL. AF_07/2019</v>
          </cell>
          <cell r="C8435" t="str">
            <v>M</v>
          </cell>
          <cell r="D8435">
            <v>53.97</v>
          </cell>
          <cell r="E8435" t="str">
            <v>SINAPI</v>
          </cell>
          <cell r="F8435" t="str">
            <v/>
          </cell>
        </row>
        <row r="8436">
          <cell r="A8436" t="str">
            <v>S-94228</v>
          </cell>
          <cell r="B8436" t="str">
            <v>CALHA EM CHAPA DE AÇO GALVANIZADO NÚMERO 24, DESENVOLVIMENTO DE 50 CM, INCLUSO TRANSPORTE VERTICAL. AF_07/2019</v>
          </cell>
          <cell r="C8436" t="str">
            <v>M</v>
          </cell>
          <cell r="D8436">
            <v>73</v>
          </cell>
          <cell r="E8436" t="str">
            <v>SINAPI</v>
          </cell>
          <cell r="F8436" t="str">
            <v/>
          </cell>
        </row>
        <row r="8437">
          <cell r="A8437" t="str">
            <v>S-94229</v>
          </cell>
          <cell r="B8437" t="str">
            <v>CALHA EM CHAPA DE AÇO GALVANIZADO NÚMERO 24, DESENVOLVIMENTO DE 100 CM, INCLUSO TRANSPORTE VERTICAL. AF_07/2019</v>
          </cell>
          <cell r="C8437" t="str">
            <v>M</v>
          </cell>
          <cell r="D8437">
            <v>140.62</v>
          </cell>
          <cell r="E8437" t="str">
            <v>SINAPI</v>
          </cell>
          <cell r="F8437" t="str">
            <v/>
          </cell>
        </row>
        <row r="8438">
          <cell r="A8438" t="str">
            <v>S-94231</v>
          </cell>
          <cell r="B8438" t="str">
            <v>RUFO EM CHAPA DE AÇO GALVANIZADO NÚMERO 24, CORTE DE 25 CM, INCLUSO TRANSPORTE VERTICAL. AF_07/2019</v>
          </cell>
          <cell r="C8438" t="str">
            <v>M</v>
          </cell>
          <cell r="D8438">
            <v>43.21</v>
          </cell>
          <cell r="E8438" t="str">
            <v>SINAPI</v>
          </cell>
          <cell r="F8438" t="str">
            <v/>
          </cell>
        </row>
        <row r="8439">
          <cell r="A8439" t="str">
            <v>S-94449</v>
          </cell>
          <cell r="B8439" t="str">
            <v>TELHAMENTO COM TELHA ONDULADA DE FIBRA DE VIDRO E = 0,6 MM, PARA TELHADO COM INCLINAÇÃO MAIOR QUE 10°, COM ATÉ 2 ÁGUAS, INCLUSO IÇAMENTO. AF_07/2019</v>
          </cell>
          <cell r="C8439" t="str">
            <v>M2</v>
          </cell>
          <cell r="D8439">
            <v>46.42</v>
          </cell>
          <cell r="E8439" t="str">
            <v>SINAPI</v>
          </cell>
          <cell r="F8439" t="str">
            <v/>
          </cell>
        </row>
        <row r="8440">
          <cell r="A8440" t="str">
            <v>S-92255</v>
          </cell>
          <cell r="B8440" t="str">
            <v>INSTALAÇÃO DE TESOURA (INTEIRA OU MEIA), EM AÇO, PARA VÃOS MAIORES OU IGUAIS A 3,0 M E MENORES QUE 6,0 M, INCLUSO IÇAMENTO. AF_07/2019</v>
          </cell>
          <cell r="C8440" t="str">
            <v>UN</v>
          </cell>
          <cell r="D8440">
            <v>139.65</v>
          </cell>
          <cell r="E8440" t="str">
            <v>SINAPI</v>
          </cell>
          <cell r="F8440" t="str">
            <v/>
          </cell>
        </row>
        <row r="8441">
          <cell r="A8441" t="str">
            <v>S-92256</v>
          </cell>
          <cell r="B8441" t="str">
            <v>INSTALAÇÃO DE TESOURA (INTEIRA OU MEIA), EM AÇO, PARA VÃOS MAIORES OU IGUAIS A 6,0 M E MENORES QUE 8,0 M, INCLUSO IÇAMENTO. AF_07/2019</v>
          </cell>
          <cell r="C8441" t="str">
            <v>UN</v>
          </cell>
          <cell r="D8441">
            <v>181.45</v>
          </cell>
          <cell r="E8441" t="str">
            <v>SINAPI</v>
          </cell>
          <cell r="F8441" t="str">
            <v/>
          </cell>
        </row>
        <row r="8442">
          <cell r="A8442" t="str">
            <v>S-92257</v>
          </cell>
          <cell r="B8442" t="str">
            <v>INSTALAÇÃO DE TESOURA (INTEIRA OU MEIA), EM AÇO, PARA VÃOS MAIORES OU IGUAIS A 8,0 M E MENORES QUE 10,0 M, INCLUSO IÇAMENTO. AF_07/2019</v>
          </cell>
          <cell r="C8442" t="str">
            <v>UN</v>
          </cell>
          <cell r="D8442">
            <v>222.82</v>
          </cell>
          <cell r="E8442" t="str">
            <v>SINAPI</v>
          </cell>
          <cell r="F8442" t="str">
            <v/>
          </cell>
        </row>
        <row r="8443">
          <cell r="A8443" t="str">
            <v>S-92258</v>
          </cell>
          <cell r="B8443" t="str">
            <v>INSTALAÇÃO DE TESOURA (INTEIRA OU MEIA), EM AÇO, PARA VÃOS MAIORES OU IGUAIS A 10,0 M E MENORES QUE 12,0 M, INCLUSO IÇAMENTO. AF_07/2019</v>
          </cell>
          <cell r="C8443" t="str">
            <v>UN</v>
          </cell>
          <cell r="D8443">
            <v>289.37</v>
          </cell>
          <cell r="E8443" t="str">
            <v>SINAPI</v>
          </cell>
          <cell r="F8443" t="str">
            <v/>
          </cell>
        </row>
        <row r="8444">
          <cell r="A8444" t="str">
            <v>S-92568</v>
          </cell>
          <cell r="B8444" t="str">
            <v>TRAMA DE AÇO COMPOSTA POR RIPAS, CAIBROS E TERÇAS PARA TELHADOS DE ATÉ 2 ÁGUAS PARA TELHA DE ENCAIXE DE CERÂMICA OU DE CONCRETO, INCLUSO TRANSPORTE VERTICAL. AF_07/2019</v>
          </cell>
          <cell r="C8444" t="str">
            <v>M2</v>
          </cell>
          <cell r="D8444">
            <v>98.86</v>
          </cell>
          <cell r="E8444" t="str">
            <v>SINAPI</v>
          </cell>
          <cell r="F8444" t="str">
            <v/>
          </cell>
        </row>
        <row r="8445">
          <cell r="A8445" t="str">
            <v>S-92569</v>
          </cell>
          <cell r="B8445" t="str">
            <v>TRAMA DE AÇO COMPOSTA POR RIPAS E CAIBROS PARA TELHADOS DE ATÉ 2 ÁGUAS PARA TELHA DE ENCAIXE DE CERÂMICA OU DE CONCRETO, INCLUSO TRANSPORTE VERTICAL. AF_07/2019</v>
          </cell>
          <cell r="C8445" t="str">
            <v>M2</v>
          </cell>
          <cell r="D8445">
            <v>54.55</v>
          </cell>
          <cell r="E8445" t="str">
            <v>SINAPI</v>
          </cell>
          <cell r="F8445" t="str">
            <v/>
          </cell>
        </row>
        <row r="8446">
          <cell r="A8446" t="str">
            <v>S-92570</v>
          </cell>
          <cell r="B8446" t="str">
            <v>TRAMA DE AÇO COMPOSTA POR RIPAS PARA TELHADOS DE ATÉ 2 ÁGUAS PARA TELHA DE ENCAIXE DE CERÂMICA OU DE CONCRETO, INCLUSO TRANSPORTE VERTICAL. AF_07/2019</v>
          </cell>
          <cell r="C8446" t="str">
            <v>M2</v>
          </cell>
          <cell r="D8446">
            <v>34.18</v>
          </cell>
          <cell r="E8446" t="str">
            <v>SINAPI</v>
          </cell>
          <cell r="F8446" t="str">
            <v/>
          </cell>
        </row>
        <row r="8447">
          <cell r="A8447" t="str">
            <v>S-92571</v>
          </cell>
          <cell r="B8447" t="str">
            <v>TRAMA DE AÇO COMPOSTA POR RIPAS, CAIBROS E TERÇAS PARA TELHADOS DE MAIS DE 2 ÁGUAS PARA TELHA DE ENCAIXE DE CERÂMICA OU DE CONCRETO, INCLUSO TRANSPORTE VERTICAL. AF_07/2019</v>
          </cell>
          <cell r="C8447" t="str">
            <v>M2</v>
          </cell>
          <cell r="D8447">
            <v>106.78</v>
          </cell>
          <cell r="E8447" t="str">
            <v>SINAPI</v>
          </cell>
          <cell r="F8447" t="str">
            <v/>
          </cell>
        </row>
        <row r="8448">
          <cell r="A8448" t="str">
            <v>S-92572</v>
          </cell>
          <cell r="B8448" t="str">
            <v>TRAMA DE AÇO COMPOSTA POR RIPAS E CAIBROS PARA TELHADOS DE MAIS DE 2 ÁGUAS PARA TELHA DE ENCAIXE DE CERÂMICA OU DE CONCRETO, INCLUSO TRANSPORTE VERTICAL. AF_07/2019</v>
          </cell>
          <cell r="C8448" t="str">
            <v>M2</v>
          </cell>
          <cell r="D8448">
            <v>63.46</v>
          </cell>
          <cell r="E8448" t="str">
            <v>SINAPI</v>
          </cell>
          <cell r="F8448" t="str">
            <v/>
          </cell>
        </row>
        <row r="8449">
          <cell r="A8449" t="str">
            <v>S-92573</v>
          </cell>
          <cell r="B8449" t="str">
            <v>TRAMA DE AÇO COMPOSTA POR RIPAS PARA TELHADOS DE MAIS DE 2 ÁGUAS PARA TELHA DE ENCAIXE DE CERÂMICA OU DE CONCRETO, INCLUSO TRANSPORTE VERTICAL, INCLUSO TRANSPORTE VERTICAL. AF_07/2019</v>
          </cell>
          <cell r="C8449" t="str">
            <v>M2</v>
          </cell>
          <cell r="D8449">
            <v>37.590000000000003</v>
          </cell>
          <cell r="E8449" t="str">
            <v>SINAPI</v>
          </cell>
          <cell r="F8449" t="str">
            <v/>
          </cell>
        </row>
        <row r="8450">
          <cell r="A8450" t="str">
            <v>S-92574</v>
          </cell>
          <cell r="B8450" t="str">
            <v>TRAMA DE AÇO COMPOSTA POR RIPAS, CAIBROS E TERÇAS PARA TELHADOS DE ATÉ 2 ÁGUAS PARA TELHA CERÂMICA CAPA-CANAL, INCLUSO TRANSPORTE VERTICAL. AF_07/2019</v>
          </cell>
          <cell r="C8450" t="str">
            <v>M2</v>
          </cell>
          <cell r="D8450">
            <v>100.71</v>
          </cell>
          <cell r="E8450" t="str">
            <v>SINAPI</v>
          </cell>
          <cell r="F8450" t="str">
            <v/>
          </cell>
        </row>
        <row r="8451">
          <cell r="A8451" t="str">
            <v>S-92575</v>
          </cell>
          <cell r="B8451" t="str">
            <v>TRAMA DE AÇO COMPOSTA POR RIPAS E CAIBROS PARA TELHADOS DE ATÉ 2 ÁGUAS PARA TELHA CERÂMICA CAPA-CANAL, INCLUSO TRANSPORTE VERTICAL. AF_07/2019</v>
          </cell>
          <cell r="C8451" t="str">
            <v>M2</v>
          </cell>
          <cell r="D8451">
            <v>49.96</v>
          </cell>
          <cell r="E8451" t="str">
            <v>SINAPI</v>
          </cell>
          <cell r="F8451" t="str">
            <v/>
          </cell>
        </row>
        <row r="8452">
          <cell r="A8452" t="str">
            <v>S-92576</v>
          </cell>
          <cell r="B8452" t="str">
            <v>TRAMA DE AÇO COMPOSTA POR RIPAS PARA TELHADOS DE ATÉ 2 ÁGUAS PARA TELHA CERÂMICA CAPA-CANAL, INCLUSO TRANSPORTE VERTICAL. AF_07/2019</v>
          </cell>
          <cell r="C8452" t="str">
            <v>M2</v>
          </cell>
          <cell r="D8452">
            <v>26.93</v>
          </cell>
          <cell r="E8452" t="str">
            <v>SINAPI</v>
          </cell>
          <cell r="F8452" t="str">
            <v/>
          </cell>
        </row>
        <row r="8453">
          <cell r="A8453" t="str">
            <v>S-92577</v>
          </cell>
          <cell r="B8453" t="str">
            <v>TRAMA DE AÇO COMPOSTA POR RIPAS, CAIBROS E TERÇAS PARA TELHADOS DE MAIS DE 2 ÁGUAS PARA TELHA CERÂMICA CAPA-CANAL, INCLUSO TRANSPORTE VERTICAL. AF_07/2019</v>
          </cell>
          <cell r="C8453" t="str">
            <v>M2</v>
          </cell>
          <cell r="D8453">
            <v>108.95</v>
          </cell>
          <cell r="E8453" t="str">
            <v>SINAPI</v>
          </cell>
          <cell r="F8453" t="str">
            <v/>
          </cell>
        </row>
        <row r="8454">
          <cell r="A8454" t="str">
            <v>S-92578</v>
          </cell>
          <cell r="B8454" t="str">
            <v>TRAMA DE AÇO COMPOSTA POR RIPAS E CAIBROS PARA TELHADOS DE MAIS DE 2 ÁGUAS PARA TELHA CERÂMICA CAPA-CANAL, INCLUSO TRANSPORTE VERTICAL. AF_07/2019</v>
          </cell>
          <cell r="C8454" t="str">
            <v>M2</v>
          </cell>
          <cell r="D8454">
            <v>54.59</v>
          </cell>
          <cell r="E8454" t="str">
            <v>SINAPI</v>
          </cell>
          <cell r="F8454" t="str">
            <v/>
          </cell>
        </row>
        <row r="8455">
          <cell r="A8455" t="str">
            <v>S-92579</v>
          </cell>
          <cell r="B8455" t="str">
            <v>TRAMA DE AÇO COMPOSTA POR RIPAS PARA TELHADOS DE MAIS DE 2 ÁGUAS PARA TELHA CERÂMICA CAPA-CANAL, INCLUSO TRANSPORTE VERTICAL. AF_07/2019</v>
          </cell>
          <cell r="C8455" t="str">
            <v>M2</v>
          </cell>
          <cell r="D8455">
            <v>29.65</v>
          </cell>
          <cell r="E8455" t="str">
            <v>SINAPI</v>
          </cell>
          <cell r="F8455" t="str">
            <v/>
          </cell>
        </row>
        <row r="8456">
          <cell r="A8456" t="str">
            <v>S-92580</v>
          </cell>
          <cell r="B8456" t="str">
            <v>TRAMA DE AÇO COMPOSTA POR TERÇAS PARA TELHADOS DE ATÉ 2 ÁGUAS PARA TELHA ONDULADA DE FIBROCIMENTO, METÁLICA, PLÁSTICA OU TERMOACÚSTICA, INCLUSO TRANSPORTE VERTICAL. AF_07/2019</v>
          </cell>
          <cell r="C8456" t="str">
            <v>M2</v>
          </cell>
          <cell r="D8456">
            <v>37.659999999999997</v>
          </cell>
          <cell r="E8456" t="str">
            <v>SINAPI</v>
          </cell>
          <cell r="F8456" t="str">
            <v/>
          </cell>
        </row>
        <row r="8457">
          <cell r="A8457" t="str">
            <v>S-92581</v>
          </cell>
          <cell r="B8457" t="str">
            <v>TRAMA DE AÇO COMPOSTA POR TERÇAS PARA TELHADOS DE ATÉ 2 ÁGUAS PARA TELHA ESTRUTURAL DE FIBROCIMENTO, INCLUSO TRANSPORTE VERTICAL. AF_07/2019</v>
          </cell>
          <cell r="C8457" t="str">
            <v>M2</v>
          </cell>
          <cell r="D8457">
            <v>39.06</v>
          </cell>
          <cell r="E8457" t="str">
            <v>SINAPI</v>
          </cell>
          <cell r="F8457" t="str">
            <v/>
          </cell>
        </row>
        <row r="8458">
          <cell r="A8458" t="str">
            <v>S-92582</v>
          </cell>
          <cell r="B8458" t="str">
            <v>FABRICAÇÃO E INSTALAÇÃO DE TESOURA INTEIRA EM AÇO, VÃO DE 3 M, PARA TELHA CERÂMICA OU DE CONCRETO, INCLUSO IÇAMENTO. AF_12/2015</v>
          </cell>
          <cell r="C8458" t="str">
            <v>UN</v>
          </cell>
          <cell r="D8458">
            <v>539.32000000000005</v>
          </cell>
          <cell r="E8458" t="str">
            <v>SINAPI</v>
          </cell>
          <cell r="F8458" t="str">
            <v/>
          </cell>
        </row>
        <row r="8459">
          <cell r="A8459" t="str">
            <v>S-92584</v>
          </cell>
          <cell r="B8459" t="str">
            <v>FABRICAÇÃO E INSTALAÇÃO DE TESOURA INTEIRA EM AÇO, VÃO DE 4 M, PARA TELHA CERÂMICA OU DE CONCRETO, INCLUSO IÇAMENTO. AF_12/2015</v>
          </cell>
          <cell r="C8459" t="str">
            <v>UN</v>
          </cell>
          <cell r="D8459">
            <v>630.4</v>
          </cell>
          <cell r="E8459" t="str">
            <v>SINAPI</v>
          </cell>
          <cell r="F8459" t="str">
            <v/>
          </cell>
        </row>
        <row r="8460">
          <cell r="A8460" t="str">
            <v>S-92586</v>
          </cell>
          <cell r="B8460" t="str">
            <v>FABRICAÇÃO E INSTALAÇÃO DE TESOURA INTEIRA EM AÇO, VÃO DE 5 M, PARA TELHA CERÂMICA OU DE CONCRETO, INCLUSO IÇAMENTO. AF_12/2015</v>
          </cell>
          <cell r="C8460" t="str">
            <v>UN</v>
          </cell>
          <cell r="D8460">
            <v>721.49</v>
          </cell>
          <cell r="E8460" t="str">
            <v>SINAPI</v>
          </cell>
          <cell r="F8460" t="str">
            <v/>
          </cell>
        </row>
        <row r="8461">
          <cell r="A8461" t="str">
            <v>S-92588</v>
          </cell>
          <cell r="B8461" t="str">
            <v>FABRICAÇÃO E INSTALAÇÃO DE TESOURA INTEIRA EM AÇO, VÃO DE 6 M, PARA TELHA CERÂMICA OU DE CONCRETO, INCLUSO IÇAMENTO. AF_12/2015</v>
          </cell>
          <cell r="C8461" t="str">
            <v>UN</v>
          </cell>
          <cell r="D8461">
            <v>924.1</v>
          </cell>
          <cell r="E8461" t="str">
            <v>SINAPI</v>
          </cell>
          <cell r="F8461" t="str">
            <v/>
          </cell>
        </row>
        <row r="8462">
          <cell r="A8462" t="str">
            <v>S-92590</v>
          </cell>
          <cell r="B8462" t="str">
            <v>FABRICAÇÃO E INSTALAÇÃO DE TESOURA INTEIRA EM AÇO, VÃO DE 7 M, PARA TELHA CERÂMICA OU DE CONCRETO, INCLUSO IÇAMENTO. AF_12/2015</v>
          </cell>
          <cell r="C8462" t="str">
            <v>UN</v>
          </cell>
          <cell r="D8462">
            <v>1015.19</v>
          </cell>
          <cell r="E8462" t="str">
            <v>SINAPI</v>
          </cell>
          <cell r="F8462" t="str">
            <v/>
          </cell>
        </row>
        <row r="8463">
          <cell r="A8463" t="str">
            <v>S-92592</v>
          </cell>
          <cell r="B8463" t="str">
            <v>FABRICAÇÃO E INSTALAÇÃO DE TESOURA INTEIRA EM AÇO, VÃO DE 8 M, PARA TELHA CERÂMICA OU DE CONCRETO, INCLUSO IÇAMENTO. AF_12/2015</v>
          </cell>
          <cell r="C8463" t="str">
            <v>UN</v>
          </cell>
          <cell r="D8463">
            <v>1147.6400000000001</v>
          </cell>
          <cell r="E8463" t="str">
            <v>SINAPI</v>
          </cell>
          <cell r="F8463" t="str">
            <v/>
          </cell>
        </row>
        <row r="8464">
          <cell r="A8464" t="str">
            <v>S-92593</v>
          </cell>
          <cell r="B8464" t="str">
            <v>(COMPOSIÇÃO REPRESENTATIVA) FABRICAÇÃO E INSTALAÇÃO DE TESOURA INTEIRA EM AÇO, PARA VÃOS DE 3 A 12 M E PARA QUALQUER TIPO DE TELHA, INCLUSO IÇAMENTO. AF_12/2015</v>
          </cell>
          <cell r="C8464" t="str">
            <v>KG</v>
          </cell>
          <cell r="D8464">
            <v>8.6999999999999993</v>
          </cell>
          <cell r="E8464" t="str">
            <v>SINAPI</v>
          </cell>
          <cell r="F8464" t="str">
            <v/>
          </cell>
        </row>
        <row r="8465">
          <cell r="A8465" t="str">
            <v>S-92594</v>
          </cell>
          <cell r="B8465" t="str">
            <v>FABRICAÇÃO E INSTALAÇÃO DE TESOURA INTEIRA EM AÇO, VÃO DE 9 M, PARA TELHA CERÂMICA OU DE CONCRETO, INCLUSO IÇAMENTO. AF_12/2015</v>
          </cell>
          <cell r="C8465" t="str">
            <v>UN</v>
          </cell>
          <cell r="D8465">
            <v>1331.5</v>
          </cell>
          <cell r="E8465" t="str">
            <v>SINAPI</v>
          </cell>
          <cell r="F8465" t="str">
            <v/>
          </cell>
        </row>
        <row r="8466">
          <cell r="A8466" t="str">
            <v>S-92596</v>
          </cell>
          <cell r="B8466" t="str">
            <v>FABRICAÇÃO E INSTALAÇÃO DE TESOURA INTEIRA EM AÇO, VÃO DE 10 M, PARA TELHA CERÂMICA OU DE CONCRETO, INCLUSO IÇAMENTO. AF_12/2015</v>
          </cell>
          <cell r="C8466" t="str">
            <v>UN</v>
          </cell>
          <cell r="D8466">
            <v>1493.03</v>
          </cell>
          <cell r="E8466" t="str">
            <v>SINAPI</v>
          </cell>
          <cell r="F8466" t="str">
            <v/>
          </cell>
        </row>
        <row r="8467">
          <cell r="A8467" t="str">
            <v>S-92598</v>
          </cell>
          <cell r="B8467" t="str">
            <v>FABRICAÇÃO E INSTALAÇÃO DE TESOURA INTEIRA EM AÇO, VÃO DE 11 M, PARA TELHA CERÂMICA OU DE CONCRETO, INCLUSO IÇAMENTO. AF_12/2015</v>
          </cell>
          <cell r="C8467" t="str">
            <v>UN</v>
          </cell>
          <cell r="D8467">
            <v>1584.11</v>
          </cell>
          <cell r="E8467" t="str">
            <v>SINAPI</v>
          </cell>
          <cell r="F8467" t="str">
            <v/>
          </cell>
        </row>
        <row r="8468">
          <cell r="A8468" t="str">
            <v>S-92600</v>
          </cell>
          <cell r="B8468" t="str">
            <v>FABRICAÇÃO E INSTALAÇÃO DE TESOURA INTEIRA EM AÇO, VÃO DE 12 M, PARA TELHA CERÂMICA OU DE CONCRETO, INCLUSO IÇAMENTO. AF_12/2015</v>
          </cell>
          <cell r="C8468" t="str">
            <v>UN</v>
          </cell>
          <cell r="D8468">
            <v>1698.25</v>
          </cell>
          <cell r="E8468" t="str">
            <v>SINAPI</v>
          </cell>
          <cell r="F8468" t="str">
            <v/>
          </cell>
        </row>
        <row r="8469">
          <cell r="A8469" t="str">
            <v>S-92602</v>
          </cell>
          <cell r="B8469" t="str">
            <v>FABRICAÇÃO E INSTALAÇÃO DE TESOURA INTEIRA EM AÇO, VÃO DE 3 M, PARA TELHA ONDULADA DE FIBROCIMENTO, METÁLICA, PLÁSTICA OU TERMOACÚSTICA, INCLUSO IÇAMENTO.. AF_12/2015</v>
          </cell>
          <cell r="C8469" t="str">
            <v>UN</v>
          </cell>
          <cell r="D8469">
            <v>539.32000000000005</v>
          </cell>
          <cell r="E8469" t="str">
            <v>SINAPI</v>
          </cell>
          <cell r="F8469" t="str">
            <v/>
          </cell>
        </row>
        <row r="8470">
          <cell r="A8470" t="str">
            <v>S-92604</v>
          </cell>
          <cell r="B8470" t="str">
            <v>FABRICAÇÃO E INSTALAÇÃO DE TESOURA INTEIRA EM AÇO, VÃO DE 4 M, PARA TELHA ONDULADA DE FIBROCIMENTO, METÁLICA, PLÁSTICA OU TERMOACÚSTICA, INCLUSO IÇAMENTO. AF_12/2015</v>
          </cell>
          <cell r="C8470" t="str">
            <v>UN</v>
          </cell>
          <cell r="D8470">
            <v>607.34</v>
          </cell>
          <cell r="E8470" t="str">
            <v>SINAPI</v>
          </cell>
          <cell r="F8470" t="str">
            <v/>
          </cell>
        </row>
        <row r="8471">
          <cell r="A8471" t="str">
            <v>S-92606</v>
          </cell>
          <cell r="B8471" t="str">
            <v>FABRICAÇÃO E INSTALAÇÃO DE TESOURA INTEIRA EM AÇO, VÃO DE 5 M, PARA TELHA ONDULADA DE FIBROCIMENTO, METÁLICA, PLÁSTICA OU TERMOACÚSTICA, INCLUSO IÇAMENTO. AF_12/2015</v>
          </cell>
          <cell r="C8471" t="str">
            <v>UN</v>
          </cell>
          <cell r="D8471">
            <v>698.43</v>
          </cell>
          <cell r="E8471" t="str">
            <v>SINAPI</v>
          </cell>
          <cell r="F8471" t="str">
            <v/>
          </cell>
        </row>
        <row r="8472">
          <cell r="A8472" t="str">
            <v>S-92608</v>
          </cell>
          <cell r="B8472" t="str">
            <v>FABRICAÇÃO E INSTALAÇÃO DE TESOURA INTEIRA EM AÇO, VÃO DE 6 M, PARA TELHA ONDULADA DE FIBROCIMENTO, METÁLICA, PLÁSTICA OU TERMOACÚSTICA, INCLUSO IÇAMENTO. AF_12/2015</v>
          </cell>
          <cell r="C8472" t="str">
            <v>UN</v>
          </cell>
          <cell r="D8472">
            <v>877.98</v>
          </cell>
          <cell r="E8472" t="str">
            <v>SINAPI</v>
          </cell>
          <cell r="F8472" t="str">
            <v/>
          </cell>
        </row>
        <row r="8473">
          <cell r="A8473" t="str">
            <v>S-92610</v>
          </cell>
          <cell r="B8473" t="str">
            <v>FABRICAÇÃO E INSTALAÇÃO DE TESOURA INTEIRA EM AÇO, VÃO DE 7 M, PARA TELHA ONDULADA DE FIBROCIMENTO, METÁLICA, PLÁSTICA OU TERMOACÚSTICA, INCLUSO IÇAMENTO. AF_12/2015</v>
          </cell>
          <cell r="C8473" t="str">
            <v>UN</v>
          </cell>
          <cell r="D8473">
            <v>969.07</v>
          </cell>
          <cell r="E8473" t="str">
            <v>SINAPI</v>
          </cell>
          <cell r="F8473" t="str">
            <v/>
          </cell>
        </row>
        <row r="8474">
          <cell r="A8474" t="str">
            <v>S-92612</v>
          </cell>
          <cell r="B8474" t="str">
            <v>FABRICAÇÃO E INSTALAÇÃO DE TESOURA INTEIRA EM AÇO, VÃO DE 8 M, PARA TELHA ONDULADA DE FIBROCIMENTO, METÁLICA, PLÁSTICA OU TERMOACÚSTICA, INCLUSO IÇAMENTO, INCLUSO IÇAMENTO. AF_12/2015</v>
          </cell>
          <cell r="C8474" t="str">
            <v>UN</v>
          </cell>
          <cell r="D8474">
            <v>1101.52</v>
          </cell>
          <cell r="E8474" t="str">
            <v>SINAPI</v>
          </cell>
          <cell r="F8474" t="str">
            <v/>
          </cell>
        </row>
        <row r="8475">
          <cell r="A8475" t="str">
            <v>S-92614</v>
          </cell>
          <cell r="B8475" t="str">
            <v>FABRICAÇÃO E INSTALAÇÃO DE TESOURA INTEIRA EM AÇO, VÃO DE 9 M, PARA TELHA ONDULADA DE FIBROCIMENTO, METÁLICA, PLÁSTICA OU TERMOACÚSTICA, INCLUSO IÇAMENTO. AF_12/2015</v>
          </cell>
          <cell r="C8475" t="str">
            <v>UN</v>
          </cell>
          <cell r="D8475">
            <v>1239.27</v>
          </cell>
          <cell r="E8475" t="str">
            <v>SINAPI</v>
          </cell>
          <cell r="F8475" t="str">
            <v/>
          </cell>
        </row>
        <row r="8476">
          <cell r="A8476" t="str">
            <v>S-92616</v>
          </cell>
          <cell r="B8476" t="str">
            <v>FABRICAÇÃO E INSTALAÇÃO DE TESOURA INTEIRA EM AÇO, VÃO DE 10 M, PARA TELHA ONDULADA DE FIBROCIMENTO, METÁLICA, PLÁSTICA OU TERMOACÚSTICA, INCLUSO IÇAMENTO. AF_12/2015</v>
          </cell>
          <cell r="C8476" t="str">
            <v>UN</v>
          </cell>
          <cell r="D8476">
            <v>1423.86</v>
          </cell>
          <cell r="E8476" t="str">
            <v>SINAPI</v>
          </cell>
          <cell r="F8476" t="str">
            <v/>
          </cell>
        </row>
        <row r="8477">
          <cell r="A8477" t="str">
            <v>S-92618</v>
          </cell>
          <cell r="B8477" t="str">
            <v>FABRICAÇÃO E INSTALAÇÃO DE TESOURA INTEIRA EM AÇO, VÃO DE 11 M, PARA TELHA ONDULADA DE FIBROCIMENTO, METÁLICA, PLÁSTICA OU TERMOACÚSTICA, INCLUSO IÇAMENTO. AF_12/2015</v>
          </cell>
          <cell r="C8477" t="str">
            <v>UN</v>
          </cell>
          <cell r="D8477">
            <v>1514.94</v>
          </cell>
          <cell r="E8477" t="str">
            <v>SINAPI</v>
          </cell>
          <cell r="F8477" t="str">
            <v/>
          </cell>
        </row>
        <row r="8478">
          <cell r="A8478" t="str">
            <v>S-92620</v>
          </cell>
          <cell r="B8478" t="str">
            <v>FABRICAÇÃO E INSTALAÇÃO DE TESOURA INTEIRA EM AÇO, VÃO DE 12 M, PARA TELHA ONDULADA DE FIBROCIMENTO, METÁLICA, PLÁSTICA OU TERMOACÚSTICA, INCLUSO IÇAMENTO. AF_12/2015</v>
          </cell>
          <cell r="C8478" t="str">
            <v>UN</v>
          </cell>
          <cell r="D8478">
            <v>1606.01</v>
          </cell>
          <cell r="E8478" t="str">
            <v>SINAPI</v>
          </cell>
          <cell r="F8478" t="str">
            <v/>
          </cell>
        </row>
        <row r="8479">
          <cell r="A8479" t="str">
            <v>S-100357</v>
          </cell>
          <cell r="B8479" t="str">
            <v>FABRICAÇÃO E INSTALAÇÃO DE MEIA TESOURA DE MADEIRA NÃO APARELHADA, COM VÃO DE 3 M, PARA TELHA CERÂMICA OU DE CONCRETO, INCLUSO IÇAMENTO. AF_07/2019</v>
          </cell>
          <cell r="C8479" t="str">
            <v>UN</v>
          </cell>
          <cell r="D8479">
            <v>854.02</v>
          </cell>
          <cell r="E8479" t="str">
            <v>SINAPI</v>
          </cell>
          <cell r="F8479" t="str">
            <v/>
          </cell>
        </row>
        <row r="8480">
          <cell r="A8480" t="str">
            <v>S-100358</v>
          </cell>
          <cell r="B8480" t="str">
            <v>FABRICAÇÃO E INSTALAÇÃO DE MEIA TESOURA DE MADEIRA NÃO APARELHADA, COM VÃO DE 4 M, PARA TELHA CERÂMICA OU DE CONCRETO, INCLUSO IÇAMENTO. AF_07/2019</v>
          </cell>
          <cell r="C8480" t="str">
            <v>UN</v>
          </cell>
          <cell r="D8480">
            <v>1182.32</v>
          </cell>
          <cell r="E8480" t="str">
            <v>SINAPI</v>
          </cell>
          <cell r="F8480" t="str">
            <v/>
          </cell>
        </row>
        <row r="8481">
          <cell r="A8481" t="str">
            <v>S-100359</v>
          </cell>
          <cell r="B8481" t="str">
            <v>FABRICAÇÃO E INSTALAÇÃO DE MEIA TESOURA DE MADEIRA NÃO APARELHADA, COM VÃO DE 5 M, PARA TELHA CERÂMICA OU DE CONCRETO, INCLUSO IÇAMENTO. AF_07/2019</v>
          </cell>
          <cell r="C8481" t="str">
            <v>UN</v>
          </cell>
          <cell r="D8481">
            <v>1238.6099999999999</v>
          </cell>
          <cell r="E8481" t="str">
            <v>SINAPI</v>
          </cell>
          <cell r="F8481" t="str">
            <v/>
          </cell>
        </row>
        <row r="8482">
          <cell r="A8482" t="str">
            <v>S-100360</v>
          </cell>
          <cell r="B8482" t="str">
            <v>FABRICAÇÃO E INSTALAÇÃO DE MEIA TESOURA DE MADEIRA NÃO APARELHADA, COM VÃO DE 6 M, PARA TELHA CERÂMICA OU DE CONCRETO, INCLUSO IÇAMENTO. AF_07/2019</v>
          </cell>
          <cell r="C8482" t="str">
            <v>UN</v>
          </cell>
          <cell r="D8482">
            <v>1375.29</v>
          </cell>
          <cell r="E8482" t="str">
            <v>SINAPI</v>
          </cell>
          <cell r="F8482" t="str">
            <v/>
          </cell>
        </row>
        <row r="8483">
          <cell r="A8483" t="str">
            <v>S-100361</v>
          </cell>
          <cell r="B8483" t="str">
            <v>FABRICAÇÃO E INSTALAÇÃO DE MEIA TESOURA DE MADEIRA NÃO APARELHADA, COM VÃO DE 7 M, PARA TELHA CERÂMICA OU DE CONCRETO, INCLUSO IÇAMENTO. AF_07/2019</v>
          </cell>
          <cell r="C8483" t="str">
            <v>UN</v>
          </cell>
          <cell r="D8483">
            <v>1727.46</v>
          </cell>
          <cell r="E8483" t="str">
            <v>SINAPI</v>
          </cell>
          <cell r="F8483" t="str">
            <v/>
          </cell>
        </row>
        <row r="8484">
          <cell r="A8484" t="str">
            <v>S-100362</v>
          </cell>
          <cell r="B8484" t="str">
            <v>FABRICAÇÃO E INSTALAÇÃO DE MEIA TESOURA DE MADEIRA NÃO APARELHADA, COM VÃO DE 8 M, PARA TELHA CERÂMICA OU DE CONCRETO, INCLUSO IÇAMENTO. AF_07/2019</v>
          </cell>
          <cell r="C8484" t="str">
            <v>UN</v>
          </cell>
          <cell r="D8484">
            <v>2216.39</v>
          </cell>
          <cell r="E8484" t="str">
            <v>SINAPI</v>
          </cell>
          <cell r="F8484" t="str">
            <v/>
          </cell>
        </row>
        <row r="8485">
          <cell r="A8485" t="str">
            <v>S-100363</v>
          </cell>
          <cell r="B8485" t="str">
            <v>FABRICAÇÃO E INSTALAÇÃO DE MEIA TESOURA DE MADEIRA NÃO APARELHADA, COM VÃO DE 9 M, PARA TELHA CERÂMICA OU DE CONCRETO, INCLUSO IÇAMENTO. AF_07/2019</v>
          </cell>
          <cell r="C8485" t="str">
            <v>UN</v>
          </cell>
          <cell r="D8485">
            <v>2285.3000000000002</v>
          </cell>
          <cell r="E8485" t="str">
            <v>SINAPI</v>
          </cell>
          <cell r="F8485" t="str">
            <v/>
          </cell>
        </row>
        <row r="8486">
          <cell r="A8486" t="str">
            <v>S-100364</v>
          </cell>
          <cell r="B8486" t="str">
            <v>FABRICAÇÃO E INSTALAÇÃO DE MEIA TESOURA DE MADEIRA NÃO APARELHADA, COM VÃO DE 10 M, PARA TELHA CERÂMICA OU DE CONCRETO, INCLUSO IÇAMENTO. AF_07/2019</v>
          </cell>
          <cell r="C8486" t="str">
            <v>UN</v>
          </cell>
          <cell r="D8486">
            <v>2489.21</v>
          </cell>
          <cell r="E8486" t="str">
            <v>SINAPI</v>
          </cell>
          <cell r="F8486" t="str">
            <v/>
          </cell>
        </row>
        <row r="8487">
          <cell r="A8487" t="str">
            <v>S-100365</v>
          </cell>
          <cell r="B8487" t="str">
            <v>FABRICAÇÃO E INSTALAÇÃO DE MEIA TESOURA DE MADEIRA NÃO APARELHADA, COM VÃO DE 11 M, PARA TELHA CERÂMICA OU DE CONCRETO, INCLUSO IÇAMENTO. AF_07/2019</v>
          </cell>
          <cell r="C8487" t="str">
            <v>UN</v>
          </cell>
          <cell r="D8487">
            <v>2883.15</v>
          </cell>
          <cell r="E8487" t="str">
            <v>SINAPI</v>
          </cell>
          <cell r="F8487" t="str">
            <v/>
          </cell>
        </row>
        <row r="8488">
          <cell r="A8488" t="str">
            <v>S-100366</v>
          </cell>
          <cell r="B8488" t="str">
            <v>FABRICAÇÃO E INSTALAÇÃO DE MEIA TESOURA DE MADEIRA NÃO APARELHADA, COM VÃO DE 12 M, PARA TELHA CERÂMICA OU DE CONCRETO, INCLUSO IÇAMENTO. AF_07/2019</v>
          </cell>
          <cell r="C8488" t="str">
            <v>UN</v>
          </cell>
          <cell r="D8488">
            <v>3067.89</v>
          </cell>
          <cell r="E8488" t="str">
            <v>SINAPI</v>
          </cell>
          <cell r="F8488" t="str">
            <v/>
          </cell>
        </row>
        <row r="8489">
          <cell r="A8489" t="str">
            <v>S-100367</v>
          </cell>
          <cell r="B8489" t="str">
            <v>FABRICAÇÃO E INSTALAÇÃO DE MEIA TESOURA DE MADEIRA NÃO APARELHADA, COM VÃO DE 3 M, PARA TELHA ONDULADA DE FIBROCIMENTO, ALUMÍNIO, PLÁSTICA OU TERMOACÚSTICA, INCLUSO IÇAMENTO. AF_07/2019</v>
          </cell>
          <cell r="C8489" t="str">
            <v>UN</v>
          </cell>
          <cell r="D8489">
            <v>832.47</v>
          </cell>
          <cell r="E8489" t="str">
            <v>SINAPI</v>
          </cell>
          <cell r="F8489" t="str">
            <v/>
          </cell>
        </row>
        <row r="8490">
          <cell r="A8490" t="str">
            <v>S-100368</v>
          </cell>
          <cell r="B8490" t="str">
            <v>FABRICAÇÃO E INSTALAÇÃO DE MEIA TESOURA DE MADEIRA NÃO APARELHADA, COM VÃO DE 4 M, PARA TELHA ONDULADA DE FIBROCIMENTO, ALUMÍNIO, PLÁSTICA OU TERMOACÚSTICA, INCLUSO IÇAMENTO. AF_07/2019</v>
          </cell>
          <cell r="C8490" t="str">
            <v>UN</v>
          </cell>
          <cell r="D8490">
            <v>1155.73</v>
          </cell>
          <cell r="E8490" t="str">
            <v>SINAPI</v>
          </cell>
          <cell r="F8490" t="str">
            <v/>
          </cell>
        </row>
        <row r="8491">
          <cell r="A8491" t="str">
            <v>S-100369</v>
          </cell>
          <cell r="B8491" t="str">
            <v>FABRICAÇÃO E INSTALAÇÃO DE MEIA TESOURA DE MADEIRA NÃO APARELHADA, COM VÃO DE 5 M, PARA TELHA ONDULADA DE FIBROCIMENTO, ALUMÍNIO, PLÁSTICA OU TERMOACÚSTICA, INCLUSO IÇAMENTO. AF_07/2019</v>
          </cell>
          <cell r="C8491" t="str">
            <v>UN</v>
          </cell>
          <cell r="D8491">
            <v>1212.03</v>
          </cell>
          <cell r="E8491" t="str">
            <v>SINAPI</v>
          </cell>
          <cell r="F8491" t="str">
            <v/>
          </cell>
        </row>
        <row r="8492">
          <cell r="A8492" t="str">
            <v>S-100370</v>
          </cell>
          <cell r="B8492" t="str">
            <v>FABRICAÇÃO E INSTALAÇÃO DE MEIA TESOURA DE MADEIRA NÃO APARELHADA, COM VÃO DE 6 M, PARA TELHA ONDULADA DE FIBROCIMENTO, ALUMÍNIO, PLÁSTICA OU TERMOACÚSTICA, INCLUSO IÇAMENTO. AF_07/2019</v>
          </cell>
          <cell r="C8492" t="str">
            <v>UN</v>
          </cell>
          <cell r="D8492">
            <v>1431.07</v>
          </cell>
          <cell r="E8492" t="str">
            <v>SINAPI</v>
          </cell>
          <cell r="F8492" t="str">
            <v/>
          </cell>
        </row>
        <row r="8493">
          <cell r="A8493" t="str">
            <v>S-100371</v>
          </cell>
          <cell r="B8493" t="str">
            <v>FABRICAÇÃO E INSTALAÇÃO DE MEIA TESOURA DE MADEIRA NÃO APARELHADA, COM VÃO DE 7 M, PARA TELHA ONDULADA DE FIBROCIMENTO, ALUMÍNIO, PLÁSTICA OU TERMOACÚSTICA, INCLUSO IÇAMENTO. AF_07/2019</v>
          </cell>
          <cell r="C8493" t="str">
            <v>UN</v>
          </cell>
          <cell r="D8493">
            <v>1656.58</v>
          </cell>
          <cell r="E8493" t="str">
            <v>SINAPI</v>
          </cell>
          <cell r="F8493" t="str">
            <v/>
          </cell>
        </row>
        <row r="8494">
          <cell r="A8494" t="str">
            <v>S-100372</v>
          </cell>
          <cell r="B8494" t="str">
            <v>FABRICAÇÃO E INSTALAÇÃO DE MEIA TESOURA DE MADEIRA NÃO APARELHADA, COM VÃO DE 8 M, PARA TELHA ONDULADA DE FIBROCIMENTO, ALUMÍNIO, PLÁSTICA OU TERMOACÚSTICA, INCLUSO IÇAMENTO. AF_07/2019</v>
          </cell>
          <cell r="C8494" t="str">
            <v>UN</v>
          </cell>
          <cell r="D8494">
            <v>2094.94</v>
          </cell>
          <cell r="E8494" t="str">
            <v>SINAPI</v>
          </cell>
          <cell r="F8494" t="str">
            <v/>
          </cell>
        </row>
        <row r="8495">
          <cell r="A8495" t="str">
            <v>S-100373</v>
          </cell>
          <cell r="B8495" t="str">
            <v>FABRICAÇÃO E INSTALAÇÃO DE MEIA TESOURA DE MADEIRA NÃO APARELHADA, COM VÃO DE 9 M, PARA TELHA ONDULADA DE FIBROCIMENTO, ALUMÍNIO, PLÁSTICA OU TERMOACÚSTICA, INCLUSO IÇAMENTO. AF_07/2019</v>
          </cell>
          <cell r="C8495" t="str">
            <v>UN</v>
          </cell>
          <cell r="D8495">
            <v>2163.14</v>
          </cell>
          <cell r="E8495" t="str">
            <v>SINAPI</v>
          </cell>
          <cell r="F8495" t="str">
            <v/>
          </cell>
        </row>
        <row r="8496">
          <cell r="A8496" t="str">
            <v>S-100374</v>
          </cell>
          <cell r="B8496" t="str">
            <v>FABRICAÇÃO E INSTALAÇÃO DE MEIA TESOURA DE MADEIRA NÃO APARELHADA, COM VÃO DE 10 M, PARA TELHA ONDULADA DE FIBROCIMENTO, ALUMÍNIO, PLÁSTICA OU TERMOACÚSTICA, INCLUSO IÇAMENTO. AF_07/2019</v>
          </cell>
          <cell r="C8496" t="str">
            <v>UN</v>
          </cell>
          <cell r="D8496">
            <v>2328.1999999999998</v>
          </cell>
          <cell r="E8496" t="str">
            <v>SINAPI</v>
          </cell>
          <cell r="F8496" t="str">
            <v/>
          </cell>
        </row>
        <row r="8497">
          <cell r="A8497" t="str">
            <v>S-100375</v>
          </cell>
          <cell r="B8497" t="str">
            <v>FABRICAÇÃO E INSTALAÇÃO DE MEIA TESOURA DE MADEIRA NÃO APARELHADA, COM VÃO DE 11 M, PARA TELHA ONDULADA DE FIBROCIMENTO, ALUMÍNIO, PLÁSTICA OU TERMOACÚSTICA, INCLUSO IÇAMENTO. AF_07/2019</v>
          </cell>
          <cell r="C8497" t="str">
            <v>UN</v>
          </cell>
          <cell r="D8497">
            <v>2643.37</v>
          </cell>
          <cell r="E8497" t="str">
            <v>SINAPI</v>
          </cell>
          <cell r="F8497" t="str">
            <v/>
          </cell>
        </row>
        <row r="8498">
          <cell r="A8498" t="str">
            <v>S-100376</v>
          </cell>
          <cell r="B8498" t="str">
            <v>FABRICAÇÃO E INSTALAÇÃO DE MEIA TESOURA DE MADEIRA NÃO APARELHADA, COM VÃO DE 12 M, PARA TELHA ONDULADA DE FIBROCIMENTO, ALUMÍNIO, PLÁSTICA OU TERMOACÚSTICA, INCLUSO IÇAMENTO. AF_07/2019</v>
          </cell>
          <cell r="C8498" t="str">
            <v>UN</v>
          </cell>
          <cell r="D8498">
            <v>2591.25</v>
          </cell>
          <cell r="E8498" t="str">
            <v>SINAPI</v>
          </cell>
          <cell r="F8498" t="str">
            <v/>
          </cell>
        </row>
        <row r="8499">
          <cell r="A8499" t="str">
            <v>S-100377</v>
          </cell>
          <cell r="B8499" t="str">
            <v>FABRICAÇÃO E INSTALAÇÃO DE TESOURA (INTEIRA OU MEIA) EM AÇO, VÃOS MAIORES OU IGUAIS A 3,0 M E MENORES OU IGUAL A 6,0 M, INCLUSO IÇAMENTO. AF_07/2019</v>
          </cell>
          <cell r="C8499" t="str">
            <v>KG</v>
          </cell>
          <cell r="D8499">
            <v>8.93</v>
          </cell>
          <cell r="E8499" t="str">
            <v>SINAPI</v>
          </cell>
          <cell r="F8499" t="str">
            <v/>
          </cell>
        </row>
        <row r="8500">
          <cell r="A8500" t="str">
            <v>S-100378</v>
          </cell>
          <cell r="B8500" t="str">
            <v>FABRICAÇÃO E INSTALAÇÃO DE TESOURA (INTEIRA OU MEIA) EM AÇO, VÃOS MAIORES QUE 6,0 M E MENORES QUE 12,0 M, INCLUSO IÇAMENTO. AF_07/2019</v>
          </cell>
          <cell r="C8500" t="str">
            <v>KG</v>
          </cell>
          <cell r="D8500">
            <v>8.42</v>
          </cell>
          <cell r="E8500" t="str">
            <v>SINAPI</v>
          </cell>
          <cell r="F8500" t="str">
            <v/>
          </cell>
        </row>
        <row r="8501">
          <cell r="A8501" t="str">
            <v>S-100382</v>
          </cell>
          <cell r="B8501" t="str">
            <v>FABRICAÇÃO E INSTALAÇÃO DE PONTALETES DE MADEIRA NÃO APARELHADA PARA TELHADOS COM ATÉ 2 ÁGUAS E COM TELHA ONDULADA DE FIBROCIMENTO, ALUMÍNIO OU PLÁSTICA EM EDIFÍCIO RESIDENCIAL TÉRREO, INCLUSO TRANSPORTE VERTICAL. AF_07/2019</v>
          </cell>
          <cell r="C8501" t="str">
            <v>M2</v>
          </cell>
          <cell r="D8501">
            <v>18.88</v>
          </cell>
          <cell r="E8501" t="str">
            <v>SINAPI</v>
          </cell>
          <cell r="F8501" t="str">
            <v/>
          </cell>
        </row>
        <row r="8502">
          <cell r="A8502" t="str">
            <v>S-94444</v>
          </cell>
          <cell r="B8502" t="str">
            <v>TELHAMENTO COM TELHA DE ENCAIXE, TIPO FRANCESA DE VIDRO, COM ATÉ 2 ÁGUAS, INCLUSO TRANSPORTE VERTICAL. AF_07/2019</v>
          </cell>
          <cell r="C8502" t="str">
            <v>M2</v>
          </cell>
          <cell r="D8502">
            <v>721.29</v>
          </cell>
          <cell r="E8502" t="str">
            <v>SINAPI</v>
          </cell>
          <cell r="F8502" t="str">
            <v/>
          </cell>
        </row>
        <row r="8503">
          <cell r="A8503" t="str">
            <v>S-73881/1</v>
          </cell>
          <cell r="B8503" t="str">
            <v>EXECUCAO DE DRENO COM MANTA GEOTEXTIL 200 G/M2</v>
          </cell>
          <cell r="C8503" t="str">
            <v>M2</v>
          </cell>
          <cell r="D8503">
            <v>5.61</v>
          </cell>
          <cell r="E8503" t="str">
            <v>SINAPI</v>
          </cell>
          <cell r="F8503" t="str">
            <v/>
          </cell>
        </row>
        <row r="8504">
          <cell r="A8504" t="str">
            <v>S-73883/2</v>
          </cell>
          <cell r="B8504" t="str">
            <v>EXECUCAO DE DRENO FRANCES COM BRITA NUM 2</v>
          </cell>
          <cell r="C8504" t="str">
            <v>M3</v>
          </cell>
          <cell r="D8504">
            <v>104.5</v>
          </cell>
          <cell r="E8504" t="str">
            <v>SINAPI</v>
          </cell>
          <cell r="F8504" t="str">
            <v/>
          </cell>
        </row>
        <row r="8505">
          <cell r="A8505" t="str">
            <v>S-83670</v>
          </cell>
          <cell r="B8505" t="str">
            <v>TUBO PVC DN 75 MM PARA DRENAGEM - FORNECIMENTO E INSTALACAO</v>
          </cell>
          <cell r="C8505" t="str">
            <v>M</v>
          </cell>
          <cell r="D8505">
            <v>65.64</v>
          </cell>
          <cell r="E8505" t="str">
            <v>SINAPI</v>
          </cell>
          <cell r="F8505" t="str">
            <v/>
          </cell>
        </row>
        <row r="8506">
          <cell r="A8506" t="str">
            <v>S-83671</v>
          </cell>
          <cell r="B8506" t="str">
            <v>TUBO PVC DN 100 MM PARA DRENAGEM - FORNECIMENTO E INSTALACAO</v>
          </cell>
          <cell r="C8506" t="str">
            <v>M</v>
          </cell>
          <cell r="D8506">
            <v>70.45</v>
          </cell>
          <cell r="E8506" t="str">
            <v>SINAPI</v>
          </cell>
          <cell r="F8506" t="str">
            <v/>
          </cell>
        </row>
        <row r="8507">
          <cell r="A8507" t="str">
            <v>S-92743</v>
          </cell>
          <cell r="B8507" t="str">
            <v>MURO DE GABIÃO, ENCHIMENTO COM PEDRA DE MÃO TIPO RACHÃO, DE GRAVIDADE, COM GAIOLAS DE COMPRIMENTO IGUAL A 2 M, PARA MUROS COM ALTURA MENOR OU IGUAL A 4 M  FORNECIMENTO E EXECUÇÃO. AF_12/2015</v>
          </cell>
          <cell r="C8507" t="str">
            <v>M3</v>
          </cell>
          <cell r="D8507">
            <v>506.17</v>
          </cell>
          <cell r="E8507" t="str">
            <v>SINAPI</v>
          </cell>
          <cell r="F8507" t="str">
            <v/>
          </cell>
        </row>
        <row r="8508">
          <cell r="A8508" t="str">
            <v>S-92744</v>
          </cell>
          <cell r="B8508" t="str">
            <v>MURO DE GABIÃO, ENCHIMENTO COM PEDRA DE MÃO TIPO RACHÃO, DE GRAVIDADE, COM GAIOLAS DE COMPRIMENTO IGUAL A 5 M, PARA MUROS COM ALTURA MENOR OU IGUAL A 4 M  FORNECIMENTO E EXECUÇÃO. AF_12/2015</v>
          </cell>
          <cell r="C8508" t="str">
            <v>M3</v>
          </cell>
          <cell r="D8508">
            <v>473.19</v>
          </cell>
          <cell r="E8508" t="str">
            <v>SINAPI</v>
          </cell>
          <cell r="F8508" t="str">
            <v/>
          </cell>
        </row>
        <row r="8509">
          <cell r="A8509" t="str">
            <v>S-92745</v>
          </cell>
          <cell r="B8509" t="str">
            <v>MURO DE GABIÃO, ENCHIMENTO COM PEDRA DE MÃO TIPO RACHÃO, DE GRAVIDADE, COM GAIOLAS DE COMPRIMENTO IGUAL A 2 M, PARA MUROS COM ALTURA MAIOR QUE 4 M E MENOR OU IGUAL A 6 M  FORNECIMENTO E EXECUÇÃO. AF_12/2015</v>
          </cell>
          <cell r="C8509" t="str">
            <v>M3</v>
          </cell>
          <cell r="D8509">
            <v>634.71</v>
          </cell>
          <cell r="E8509" t="str">
            <v>SINAPI</v>
          </cell>
          <cell r="F8509" t="str">
            <v/>
          </cell>
        </row>
        <row r="8510">
          <cell r="A8510" t="str">
            <v>S-92746</v>
          </cell>
          <cell r="B8510" t="str">
            <v>MURO DE GABIÃO, ENCHIMENTO COM PEDRA DE MÃO TIPO RACHÃO, DE GRAVIDADE, COM GAIOLAS DE COMPRIMENTO IGUAL A 5 M, PARA MUROS COM ALTURA MAIOR QUE 4 M E MENOR OU IGUAL A 6 M   FORNECIMENTO E EXECUÇÃO. AF_12/2015</v>
          </cell>
          <cell r="C8510" t="str">
            <v>M3</v>
          </cell>
          <cell r="D8510">
            <v>569.07000000000005</v>
          </cell>
          <cell r="E8510" t="str">
            <v>SINAPI</v>
          </cell>
          <cell r="F8510" t="str">
            <v/>
          </cell>
        </row>
        <row r="8511">
          <cell r="A8511" t="str">
            <v>S-92747</v>
          </cell>
          <cell r="B8511" t="str">
            <v>MURO DE GABIÃO, ENCHIMENTO COM PEDRA DE MÃO TIPO RACHÃO, DE GRAVIDADE, COM GAIOLAS DE COMPRIMENTO IGUAL A 2 M, PARA MUROS COM ALTURA MAIOR QUE 6 M E MENOR OU IGUAL A 10 M   FORNECIMENTO E EXECUÇÃO. AF_12/2015</v>
          </cell>
          <cell r="C8511" t="str">
            <v>M3</v>
          </cell>
          <cell r="D8511">
            <v>707.79</v>
          </cell>
          <cell r="E8511" t="str">
            <v>SINAPI</v>
          </cell>
          <cell r="F8511" t="str">
            <v/>
          </cell>
        </row>
        <row r="8512">
          <cell r="A8512" t="str">
            <v>S-92748</v>
          </cell>
          <cell r="B8512" t="str">
            <v>MURO DE GABIÃO, ENCHIMENTO COM PEDRA DE MÃO TIPO RACHÃO, DE GRAVIDADE, COM GAIOLAS DE COMPRIMENTO IGUAL A 5 M, PARA MUROS COM ALTURA MAIOR QUE 6 M E MENOR OU IGUAL A 10 M FORNECIMENTO E EXECUÇÃO. AF_12/2015</v>
          </cell>
          <cell r="C8512" t="str">
            <v>M3</v>
          </cell>
          <cell r="D8512">
            <v>623.96</v>
          </cell>
          <cell r="E8512" t="str">
            <v>SINAPI</v>
          </cell>
          <cell r="F8512" t="str">
            <v/>
          </cell>
        </row>
        <row r="8513">
          <cell r="A8513" t="str">
            <v>S-92749</v>
          </cell>
          <cell r="B8513" t="str">
            <v>MURO DE GABIÃO, ENCHIMENTO COM PEDRA DE MÃO TIPO RACHÃO, COM SOLO REFORÇADO, PARA MUROS COM ALTURA MENOR OU IGUAL A 4 M   FORNECIMENTO E EXECUÇÃO. AF_12/2015</v>
          </cell>
          <cell r="C8513" t="str">
            <v>M3</v>
          </cell>
          <cell r="D8513">
            <v>724.83</v>
          </cell>
          <cell r="E8513" t="str">
            <v>SINAPI</v>
          </cell>
          <cell r="F8513" t="str">
            <v/>
          </cell>
        </row>
        <row r="8514">
          <cell r="A8514" t="str">
            <v>S-92750</v>
          </cell>
          <cell r="B8514" t="str">
            <v>MURO DE GABIÃO, ENCHIMENTO COM PEDRA DE MÃO TIPO RACHÃO, COM SOLO REFORÇADO, PARA MUROS COM ALTURA MAIOR QUE 4 M E MENOR OU IGUAL A 12 M   FORNECIMENTO E EXECUÇÃO. AF_12/2015</v>
          </cell>
          <cell r="C8514" t="str">
            <v>M3</v>
          </cell>
          <cell r="D8514">
            <v>1260.93</v>
          </cell>
          <cell r="E8514" t="str">
            <v>SINAPI</v>
          </cell>
          <cell r="F8514" t="str">
            <v/>
          </cell>
        </row>
        <row r="8515">
          <cell r="A8515" t="str">
            <v>S-92751</v>
          </cell>
          <cell r="B8515" t="str">
            <v>MURO DE GABIÃO, ENCHIMENTO COM PEDRA DE MÃO TIPO RACHÃO, COM SOLO REFORÇADO, PARA MUROS COM ALTURA MAIOR QUE 12 M E MENOR OU IGUAL A 20 M    FORNECIMENTO E EXECUÇÃO. AF_12/2015</v>
          </cell>
          <cell r="C8515" t="str">
            <v>M3</v>
          </cell>
          <cell r="D8515">
            <v>1572.37</v>
          </cell>
          <cell r="E8515" t="str">
            <v>SINAPI</v>
          </cell>
          <cell r="F8515" t="str">
            <v/>
          </cell>
        </row>
        <row r="8516">
          <cell r="A8516" t="str">
            <v>S-92752</v>
          </cell>
          <cell r="B8516" t="str">
            <v>MURO DE GABIÃO, ENCHIMENTO COM PEDRA DE MÃO TIPO RACHÃO, COM SOLO REFORÇADO, PARA MUROS COM ALTURA MAIOR QUE 20 M E MENOR OU IGUAL A 28 M   FORNECIMENTO E EXECUÇÃO. AF_12/2015</v>
          </cell>
          <cell r="C8516" t="str">
            <v>M3</v>
          </cell>
          <cell r="D8516">
            <v>1882.44</v>
          </cell>
          <cell r="E8516" t="str">
            <v>SINAPI</v>
          </cell>
          <cell r="F8516" t="str">
            <v/>
          </cell>
        </row>
        <row r="8517">
          <cell r="A8517" t="str">
            <v>S-92753</v>
          </cell>
          <cell r="B8517" t="str">
            <v>MURO DE GABIÃO, ENCHIMENTO COM RESÍDUO DE CONSTRUÇÃO E DEMOLIÇÃO, DE GRAVIDADE, COM GAIOLA TRAPEZOIDAL DE COMPRIMENTO IGUAL A 2 M, PARA MUROS COM ALTURA MENOR OU IGUAL A 2 M   FORNECIMENTO E EXECUÇÃO. AF_12/2015</v>
          </cell>
          <cell r="C8517" t="str">
            <v>M3</v>
          </cell>
          <cell r="D8517">
            <v>496.64</v>
          </cell>
          <cell r="E8517" t="str">
            <v>SINAPI</v>
          </cell>
          <cell r="F8517" t="str">
            <v/>
          </cell>
        </row>
        <row r="8518">
          <cell r="A8518" t="str">
            <v>S-92754</v>
          </cell>
          <cell r="B8518" t="str">
            <v>MURO DE GABIÃO, ENCHIMENTO COM RESÍDUO DE CONSTRUÇÃO E DEMOLIÇÃO, DE GRAVIDADE, COM GAIOLA TRAPEZOIDAL DE COMPRIMENTO IGUAL A 2 M, PARA MUROS COM ALTURA MAIOR QUE 2 M E MENOR OU IGUAL A 4 M    FORNECIMENTO E EXECUÇÃO. AF_12/2015</v>
          </cell>
          <cell r="C8518" t="str">
            <v>M3</v>
          </cell>
          <cell r="D8518">
            <v>454.65</v>
          </cell>
          <cell r="E8518" t="str">
            <v>SINAPI</v>
          </cell>
          <cell r="F8518" t="str">
            <v/>
          </cell>
        </row>
        <row r="8519">
          <cell r="A8519" t="str">
            <v>S-92755</v>
          </cell>
          <cell r="B8519" t="str">
            <v>PROTEÇÃO SUPERFICIAL DE CANAL EM GABIÃO TIPO COLCHÃO, ALTURA DE 17 CENTÍMETROS, ENCHIMENTO COM PEDRA DE MÃO TIPO RACHÃO - FORNECIMENTO E EXECUÇÃO. AF_12/2015</v>
          </cell>
          <cell r="C8519" t="str">
            <v>M2</v>
          </cell>
          <cell r="D8519">
            <v>189.28</v>
          </cell>
          <cell r="E8519" t="str">
            <v>SINAPI</v>
          </cell>
          <cell r="F8519" t="str">
            <v/>
          </cell>
        </row>
        <row r="8520">
          <cell r="A8520" t="str">
            <v>S-92756</v>
          </cell>
          <cell r="B8520" t="str">
            <v>PROTEÇÃO SUPERFICIAL DE CANAL EM GABIÃO TIPO COLCHÃO, ALTURA DE 23 CENTÍMETROS, ENCHIMENTO COM PEDRA DE MÃO TIPO RACHÃO - FORNECIMENTO E EXECUÇÃO. AF_12/2015</v>
          </cell>
          <cell r="C8520" t="str">
            <v>M2</v>
          </cell>
          <cell r="D8520">
            <v>214.15</v>
          </cell>
          <cell r="E8520" t="str">
            <v>SINAPI</v>
          </cell>
          <cell r="F8520" t="str">
            <v/>
          </cell>
        </row>
        <row r="8521">
          <cell r="A8521" t="str">
            <v>S-92757</v>
          </cell>
          <cell r="B8521" t="str">
            <v>PROTEÇÃO SUPERFICIAL DE CANAL EM GABIÃO TIPO COLCHÃO, ALTURA DE 30 CENTÍMETROS, ENCHIMENTO COM PEDRA DE MÃO TIPO RACHÃO - FORNECIMENTO E EXECUÇÃO. AF_12/2015</v>
          </cell>
          <cell r="C8521" t="str">
            <v>M2</v>
          </cell>
          <cell r="D8521">
            <v>244.37</v>
          </cell>
          <cell r="E8521" t="str">
            <v>SINAPI</v>
          </cell>
          <cell r="F8521" t="str">
            <v/>
          </cell>
        </row>
        <row r="8522">
          <cell r="A8522" t="str">
            <v>S-92758</v>
          </cell>
          <cell r="B8522" t="str">
            <v>PROTEÇÃO SUPERFICIAL DE CANAL EM GABIÃO TIPO SACO, DIÂMETRO DE 65 CENTÍMETROS, ENCHIMENTO MANUAL COM PEDRA DE MÃO TIPO RACHÃO - FORNECIMENTO E EXECUÇÃO. AF_12/2015</v>
          </cell>
          <cell r="C8522" t="str">
            <v>M3</v>
          </cell>
          <cell r="D8522">
            <v>574.15</v>
          </cell>
          <cell r="E8522" t="str">
            <v>SINAPI</v>
          </cell>
          <cell r="F8522" t="str">
            <v/>
          </cell>
        </row>
        <row r="8523">
          <cell r="A8523" t="str">
            <v>S-91069</v>
          </cell>
          <cell r="B8523" t="str">
            <v>EXECUÇÃO DE REVESTIMENTO DE CONCRETO PROJETADO COM ESPESSURA DE 7 CM, ARMADO COM TELA, INCLINAÇÃO MENOR QUE 90°, APLICAÇÃO CONTÍNUA, UTILIZANDO EQUIPAMENTO DE PROJEÇÃO COM 6 M³/H DE CAPACIDADE. AF_01/2016</v>
          </cell>
          <cell r="C8523" t="str">
            <v>M2</v>
          </cell>
          <cell r="D8523">
            <v>95.06</v>
          </cell>
          <cell r="E8523" t="str">
            <v>SINAPI</v>
          </cell>
          <cell r="F8523" t="str">
            <v/>
          </cell>
        </row>
        <row r="8524">
          <cell r="A8524" t="str">
            <v>S-91070</v>
          </cell>
          <cell r="B8524" t="str">
            <v>EXECUÇÃO DE REVESTIMENTO DE CONCRETO PROJETADO COM ESPESSURA DE 10 CM, ARMADO COM TELA, INCLINAÇÃO MENOR QUE 90°, APLICAÇÃO CONTÍNUA, UTILIZANDO EQUIPAMENTO DE PROJEÇÃO COM 6 M³/H DE CAPACIDADE. AF_01/2016</v>
          </cell>
          <cell r="C8524" t="str">
            <v>M2</v>
          </cell>
          <cell r="D8524">
            <v>103.99</v>
          </cell>
          <cell r="E8524" t="str">
            <v>SINAPI</v>
          </cell>
          <cell r="F8524" t="str">
            <v/>
          </cell>
        </row>
        <row r="8525">
          <cell r="A8525" t="str">
            <v>S-91071</v>
          </cell>
          <cell r="B8525" t="str">
            <v>EXECUÇÃO DE REVESTIMENTO DE CONCRETO PROJETADO COM ESPESSURA DE 7 CM, ARMADO COM TELA, INCLINAÇÃO DE 90°, APLICAÇÃO CONTÍNUA, UTILIZANDO EQUIPAMENTO DE PROJEÇÃO COM 6 M³/H DE CAPACIDADE. AF_01/2016</v>
          </cell>
          <cell r="C8525" t="str">
            <v>M2</v>
          </cell>
          <cell r="D8525">
            <v>138.86000000000001</v>
          </cell>
          <cell r="E8525" t="str">
            <v>SINAPI</v>
          </cell>
          <cell r="F8525" t="str">
            <v/>
          </cell>
        </row>
        <row r="8526">
          <cell r="A8526" t="str">
            <v>S-91072</v>
          </cell>
          <cell r="B8526" t="str">
            <v>EXECUÇÃO DE REVESTIMENTO DE CONCRETO PROJETADO COM ESPESSURA DE 10 CM, ARMADO COM TELA, INCLINAÇÃO DE 90°, APLICAÇÃO CONTÍNUA, UTILIZANDO EQUIPAMENTO DE PROJEÇÃO COM 6 M³/H DE CAPACIDADE. AF_01/2016</v>
          </cell>
          <cell r="C8526" t="str">
            <v>M2</v>
          </cell>
          <cell r="D8526">
            <v>147.79</v>
          </cell>
          <cell r="E8526" t="str">
            <v>SINAPI</v>
          </cell>
          <cell r="F8526" t="str">
            <v/>
          </cell>
        </row>
        <row r="8527">
          <cell r="A8527" t="str">
            <v>S-91073</v>
          </cell>
          <cell r="B8527" t="str">
            <v>EXECUÇÃO DE REVESTIMENTO DE CONCRETO PROJETADO COM ESPESSURA DE 7 CM, ARMADO COM TELA, INCLINAÇÃO MENOR QUE 90°, APLICAÇÃO CONTÍNUA, UTILIZANDO EQUIPAMENTO DE PROJEÇÃO COM 3 M³/H DE CAPACIDADE. AF_01/2016</v>
          </cell>
          <cell r="C8527" t="str">
            <v>M2</v>
          </cell>
          <cell r="D8527">
            <v>110.82</v>
          </cell>
          <cell r="E8527" t="str">
            <v>SINAPI</v>
          </cell>
          <cell r="F8527" t="str">
            <v/>
          </cell>
        </row>
        <row r="8528">
          <cell r="A8528" t="str">
            <v>S-91074</v>
          </cell>
          <cell r="B8528" t="str">
            <v>EXECUÇÃO DE REVESTIMENTO DE CONCRETO PROJETADO COM ESPESSURA DE 10 CM, ARMADO COM TELA, INCLINAÇÃO MENOR QUE 90°, APLICAÇÃO CONTÍNUA, UTILIZANDO EQUIPAMENTO DE PROJEÇÃO COM 3 M³/H DE CAPACIDADE. AF_01/2016</v>
          </cell>
          <cell r="C8528" t="str">
            <v>M2</v>
          </cell>
          <cell r="D8528">
            <v>121.39</v>
          </cell>
          <cell r="E8528" t="str">
            <v>SINAPI</v>
          </cell>
          <cell r="F8528" t="str">
            <v/>
          </cell>
        </row>
        <row r="8529">
          <cell r="A8529" t="str">
            <v>S-91075</v>
          </cell>
          <cell r="B8529" t="str">
            <v>EXECUÇÃO DE REVESTIMENTO DE CONCRETO PROJETADO COM ESPESSURA DE 7 CM, ARMADO COM TELA, INCLINAÇÃO DE 90°, APLICAÇÃO CONTÍNUA, UTILIZANDO EQUIPAMENTO DE PROJEÇÃO COM 3 M³/H DE CAPACIDADE. AF_01/2016</v>
          </cell>
          <cell r="C8529" t="str">
            <v>M2</v>
          </cell>
          <cell r="D8529">
            <v>157.62</v>
          </cell>
          <cell r="E8529" t="str">
            <v>SINAPI</v>
          </cell>
          <cell r="F8529" t="str">
            <v/>
          </cell>
        </row>
        <row r="8530">
          <cell r="A8530" t="str">
            <v>S-91076</v>
          </cell>
          <cell r="B8530" t="str">
            <v>EXECUÇÃO DE REVESTIMENTO DE CONCRETO PROJETADO COM ESPESSURA DE 10 CM, ARMADO COM TELA, INCLINAÇÃO DE 90°, APLICAÇÃO CONTÍNUA, UTILIZANDO EQUIPAMENTO DE PROJEÇÃO COM 3 M³/H DE CAPACIDADE. AF_01/2016</v>
          </cell>
          <cell r="C8530" t="str">
            <v>M2</v>
          </cell>
          <cell r="D8530">
            <v>168.21</v>
          </cell>
          <cell r="E8530" t="str">
            <v>SINAPI</v>
          </cell>
          <cell r="F8530" t="str">
            <v/>
          </cell>
        </row>
        <row r="8531">
          <cell r="A8531" t="str">
            <v>S-91077</v>
          </cell>
          <cell r="B8531" t="str">
            <v>EXECUÇÃO DE REVESTIMENTO DE CONCRETO PROJETADO COM ESPESSURA DE 7 CM, ARMADO COM FIBRAS DE AÇO, INCLINAÇÃO MENOR QUE 90°, APLICAÇÃO CONTÍNUA, UTILIZANDO EQUIPAMENTO DE PROJEÇÃO COM 6 M³/H DE CAPACIDADE. AF_01/2016</v>
          </cell>
          <cell r="C8531" t="str">
            <v>M2</v>
          </cell>
          <cell r="D8531">
            <v>91.44</v>
          </cell>
          <cell r="E8531" t="str">
            <v>SINAPI</v>
          </cell>
          <cell r="F8531" t="str">
            <v/>
          </cell>
        </row>
        <row r="8532">
          <cell r="A8532" t="str">
            <v>S-91078</v>
          </cell>
          <cell r="B8532" t="str">
            <v>EXECUÇÃO DE REVESTIMENTO DE CONCRETO PROJETADO COM ESPESSURA DE 10 CM, ARMADO COM FIBRAS DE AÇO, INCLINAÇÃO MENOR QUE 90°, APLICAÇÃO CONTÍNUA, UTILIZANDO EQUIPAMENTO DE PROJEÇÃO COM 6 M³/H DE CAPACIDADE. AF_01/2016</v>
          </cell>
          <cell r="C8532" t="str">
            <v>M2</v>
          </cell>
          <cell r="D8532">
            <v>106.37</v>
          </cell>
          <cell r="E8532" t="str">
            <v>SINAPI</v>
          </cell>
          <cell r="F8532" t="str">
            <v/>
          </cell>
        </row>
        <row r="8533">
          <cell r="A8533" t="str">
            <v>S-91079</v>
          </cell>
          <cell r="B8533" t="str">
            <v>EXECUÇÃO DE REVESTIMENTO DE CONCRETO PROJETADO COM ESPESSURA DE 7 CM, ARMADO COM FIBRAS DE AÇO, INCLINAÇÃO DE 90°, APLICAÇÃO CONTÍNUA, UTILIZANDO EQUIPAMENTO DE PROJEÇÃO COM 6 M³/H DE CAPACIDADE. AF_01/2016</v>
          </cell>
          <cell r="C8533" t="str">
            <v>M2</v>
          </cell>
          <cell r="D8533">
            <v>97.32</v>
          </cell>
          <cell r="E8533" t="str">
            <v>SINAPI</v>
          </cell>
          <cell r="F8533" t="str">
            <v/>
          </cell>
        </row>
        <row r="8534">
          <cell r="A8534" t="str">
            <v>S-91080</v>
          </cell>
          <cell r="B8534" t="str">
            <v>EXECUÇÃO DE REVESTIMENTO DE CONCRETO PROJETADO COM ESPESSURA DE 10 CM, ARMADO COM FIBRAS DE AÇO, INCLINAÇÃO DE 90°, APLICAÇÃO CONTÍNUA, UTILIZANDO EQUIPAMENTO DE PROJEÇÃO COM 6 M³/H DE CAPACIDADE. AF_01/2016</v>
          </cell>
          <cell r="C8534" t="str">
            <v>M2</v>
          </cell>
          <cell r="D8534">
            <v>112.05</v>
          </cell>
          <cell r="E8534" t="str">
            <v>SINAPI</v>
          </cell>
          <cell r="F8534" t="str">
            <v/>
          </cell>
        </row>
        <row r="8535">
          <cell r="A8535" t="str">
            <v>S-91081</v>
          </cell>
          <cell r="B8535" t="str">
            <v>EXECUÇÃO DE REVESTIMENTO DE CONCRETO PROJETADO COM ESPESSURA DE 7 CM, ARMADO COM FIBRAS DE AÇO, INCLINAÇÃO MENOR QUE 90°, APLICAÇÃO CONTÍNUA, UTILIZANDO EQUIPAMENTO DE PROJEÇÃO COM 3 M³/H DE CAPACIDADE. AF_01/2016</v>
          </cell>
          <cell r="C8535" t="str">
            <v>M2</v>
          </cell>
          <cell r="D8535">
            <v>108.85</v>
          </cell>
          <cell r="E8535" t="str">
            <v>SINAPI</v>
          </cell>
          <cell r="F8535" t="str">
            <v/>
          </cell>
        </row>
        <row r="8536">
          <cell r="A8536" t="str">
            <v>S-91082</v>
          </cell>
          <cell r="B8536" t="str">
            <v>EXECUÇÃO DE REVESTIMENTO DE CONCRETO PROJETADO COM ESPESSURA DE 10 CM, ARMADO COM FIBRAS DE AÇO, INCLINAÇÃO MENOR QUE 90°, APLICAÇÃO CONTÍNUA, UTILIZANDO EQUIPAMENTO DE PROJEÇÃO COM 3 M³/H DE CAPACIDADE. AF_01/2016</v>
          </cell>
          <cell r="C8536" t="str">
            <v>M2</v>
          </cell>
          <cell r="D8536">
            <v>125.18</v>
          </cell>
          <cell r="E8536" t="str">
            <v>SINAPI</v>
          </cell>
          <cell r="F8536" t="str">
            <v/>
          </cell>
        </row>
        <row r="8537">
          <cell r="A8537" t="str">
            <v>S-91083</v>
          </cell>
          <cell r="B8537" t="str">
            <v>EXECUÇÃO DE REVESTIMENTO DE CONCRETO PROJETADO COM ESPESSURA DE 7 CM, ARMADO COM FIBRAS DE AÇO, INCLINAÇÃO DE 90°, APLICAÇÃO CONTÍNUA, UTILIZANDO EQUIPAMENTO DE PROJEÇÃO COM 3 M³/H DE CAPACIDADE. AF_01/2016</v>
          </cell>
          <cell r="C8537" t="str">
            <v>M2</v>
          </cell>
          <cell r="D8537">
            <v>119.36</v>
          </cell>
          <cell r="E8537" t="str">
            <v>SINAPI</v>
          </cell>
          <cell r="F8537" t="str">
            <v/>
          </cell>
        </row>
        <row r="8538">
          <cell r="A8538" t="str">
            <v>S-91084</v>
          </cell>
          <cell r="B8538" t="str">
            <v>EXECUÇÃO DE REVESTIMENTO DE CONCRETO PROJETADO COM ESPESSURA DE 10 CM, ARMADO COM FIBRAS DE AÇO, INCLINAÇÃO DE 90°, APLICAÇÃO CONTÍNUA, UTILIZANDO EQUIPAMENTO DE PROJEÇÃO COM 3 M³/H DE CAPACIDADE. AF_01/2016</v>
          </cell>
          <cell r="C8538" t="str">
            <v>M2</v>
          </cell>
          <cell r="D8538">
            <v>135.44</v>
          </cell>
          <cell r="E8538" t="str">
            <v>SINAPI</v>
          </cell>
          <cell r="F8538" t="str">
            <v/>
          </cell>
        </row>
        <row r="8539">
          <cell r="A8539" t="str">
            <v>S-91086</v>
          </cell>
          <cell r="B8539" t="str">
            <v>EXECUÇÃO DE REVESTIMENTO DE CONCRETO PROJETADO COM ESPESSURA DE 7 CM, ARMADO COM TELA, INCLINAÇÃO MENOR QUE 90°, APLICAÇÃO DESCONTÍNUA, UTILIZANDO EQUIPAMENTO DE PROJEÇÃO COM 6 M³/H DE CAPACIDADE. AF_01/2016</v>
          </cell>
          <cell r="C8539" t="str">
            <v>M2</v>
          </cell>
          <cell r="D8539">
            <v>106.94</v>
          </cell>
          <cell r="E8539" t="str">
            <v>SINAPI</v>
          </cell>
          <cell r="F8539" t="str">
            <v/>
          </cell>
        </row>
        <row r="8540">
          <cell r="A8540" t="str">
            <v>S-91087</v>
          </cell>
          <cell r="B8540" t="str">
            <v>EXECUÇÃO DE REVESTIMENTO DE CONCRETO PROJETADO COM ESPESSURA DE 10 CM, ARMADO COM TELA, INCLINAÇÃO MENOR QUE 90°, APLICAÇÃO DESCONTÍNUA, UTILIZANDO EQUIPAMENTO DE PROJEÇÃO COM 6 M³/H DE CAPACIDADE. AF_01/2016</v>
          </cell>
          <cell r="C8540" t="str">
            <v>M2</v>
          </cell>
          <cell r="D8540">
            <v>116.21</v>
          </cell>
          <cell r="E8540" t="str">
            <v>SINAPI</v>
          </cell>
          <cell r="F8540" t="str">
            <v/>
          </cell>
        </row>
        <row r="8541">
          <cell r="A8541" t="str">
            <v>S-91088</v>
          </cell>
          <cell r="B8541" t="str">
            <v>EXECUÇÃO DE REVESTIMENTO DE CONCRETO PROJETADO COM ESPESSURA DE 7 CM, ARMADO COM TELA, INCLINAÇÃO DE 90°, APLICAÇÃO DESCONTÍNUA, UTILIZANDO EQUIPAMENTO DE PROJEÇÃO COM 6 M³/H DE CAPACIDADE. AF_01/2016</v>
          </cell>
          <cell r="C8541" t="str">
            <v>M2</v>
          </cell>
          <cell r="D8541">
            <v>152.28</v>
          </cell>
          <cell r="E8541" t="str">
            <v>SINAPI</v>
          </cell>
          <cell r="F8541" t="str">
            <v/>
          </cell>
        </row>
        <row r="8542">
          <cell r="A8542" t="str">
            <v>S-91089</v>
          </cell>
          <cell r="B8542" t="str">
            <v>EXECUÇÃO DE REVESTIMENTO DE CONCRETO PROJETADO COM ESPESSURA DE 10 CM, ARMADO COM TELA, INCLINAÇÃO DE 90°, APLICAÇÃO DESCONTÍNUA, UTILIZANDO EQUIPAMENTO DE PROJEÇÃO COM 6 M³/H DE CAPACIDADE. AF_01/2016</v>
          </cell>
          <cell r="C8542" t="str">
            <v>M2</v>
          </cell>
          <cell r="D8542">
            <v>161.65</v>
          </cell>
          <cell r="E8542" t="str">
            <v>SINAPI</v>
          </cell>
          <cell r="F8542" t="str">
            <v/>
          </cell>
        </row>
        <row r="8543">
          <cell r="A8543" t="str">
            <v>S-91090</v>
          </cell>
          <cell r="B8543" t="str">
            <v>EXECUÇÃO DE REVESTIMENTO DE CONCRETO PROJETADO COM ESPESSURA DE 7 CM, ARMADO COM TELA, INCLINAÇÃO MENOR QUE 90°, APLICAÇÃO DESCONTÍNUA, UTILIZANDO EQUIPAMENTO DE PROJEÇÃO COM 3 M³/H DE CAPACIDADE. AF_01/2016</v>
          </cell>
          <cell r="C8543" t="str">
            <v>M2</v>
          </cell>
          <cell r="D8543">
            <v>120.72</v>
          </cell>
          <cell r="E8543" t="str">
            <v>SINAPI</v>
          </cell>
          <cell r="F8543" t="str">
            <v/>
          </cell>
        </row>
        <row r="8544">
          <cell r="A8544" t="str">
            <v>S-91091</v>
          </cell>
          <cell r="B8544" t="str">
            <v>EXECUÇÃO DE REVESTIMENTO DE CONCRETO PROJETADO COM ESPESSURA DE 10 CM, ARMADO COM TELA, INCLINAÇÃO MENOR QUE 90°, APLICAÇÃO DESCONTÍNUA, UTILIZANDO EQUIPAMENTO DE PROJEÇÃO COM 3 M³/H DE CAPACIDADE. AF_01/2016</v>
          </cell>
          <cell r="C8544" t="str">
            <v>M2</v>
          </cell>
          <cell r="D8544">
            <v>131.79</v>
          </cell>
          <cell r="E8544" t="str">
            <v>SINAPI</v>
          </cell>
          <cell r="F8544" t="str">
            <v/>
          </cell>
        </row>
        <row r="8545">
          <cell r="A8545" t="str">
            <v>S-91092</v>
          </cell>
          <cell r="B8545" t="str">
            <v>EXECUÇÃO DE REVESTIMENTO DE CONCRETO PROJETADO COM ESPESSURA DE 7 CM, ARMADO COM TELA, INCLINAÇÃO DE 90°, APLICAÇÃO DESCONTÍNUA, UTILIZANDO EQUIPAMENTO DE PROJEÇÃO COM 3 M³/H DE CAPACIDADE. AF_01/2016</v>
          </cell>
          <cell r="C8545" t="str">
            <v>M2</v>
          </cell>
          <cell r="D8545">
            <v>168.51</v>
          </cell>
          <cell r="E8545" t="str">
            <v>SINAPI</v>
          </cell>
          <cell r="F8545" t="str">
            <v/>
          </cell>
        </row>
        <row r="8546">
          <cell r="A8546" t="str">
            <v>S-91093</v>
          </cell>
          <cell r="B8546" t="str">
            <v>EXECUÇÃO DE REVESTIMENTO DE CONCRETO PROJETADO COM ESPESSURA DE 10 CM, ARMADO COM TELA, INCLINAÇÃO DE 90°, APLICAÇÃO DESCONTÍNUA, UTILIZANDO EQUIPAMENTO DE PROJEÇÃO COM 3 M³/H DE CAPACIDADE. AF_01/2016</v>
          </cell>
          <cell r="C8546" t="str">
            <v>M2</v>
          </cell>
          <cell r="D8546">
            <v>179.89</v>
          </cell>
          <cell r="E8546" t="str">
            <v>SINAPI</v>
          </cell>
          <cell r="F8546" t="str">
            <v/>
          </cell>
        </row>
        <row r="8547">
          <cell r="A8547" t="str">
            <v>S-91094</v>
          </cell>
          <cell r="B8547" t="str">
            <v>EXECUÇÃO DE REVESTIMENTO DE CONCRETO PROJETADO COM ESPESSURA DE 7 CM, ARMADO COM FIBRAS DE AÇO, INCLINAÇÃO MENOR QUE 90°, APLICAÇÃO DESCONTÍNUA, UTILIZANDO EQUIPAMENTO DE PROJEÇÃO COM 6 M³/H DE CAPACIDADE. AF_01/2016</v>
          </cell>
          <cell r="C8547" t="str">
            <v>M2</v>
          </cell>
          <cell r="D8547">
            <v>98.81</v>
          </cell>
          <cell r="E8547" t="str">
            <v>SINAPI</v>
          </cell>
          <cell r="F8547" t="str">
            <v/>
          </cell>
        </row>
        <row r="8548">
          <cell r="A8548" t="str">
            <v>S-91095</v>
          </cell>
          <cell r="B8548" t="str">
            <v>EXECUÇÃO DE REVESTIMENTO DE CONCRETO PROJETADO COM ESPESSURA DE 10 CM, ARMADO COM FIBRAS DE AÇO, INCLINAÇÃO MENOR QUE 90°, APLICAÇÃO DESCONTÍNUA, UTILIZANDO EQUIPAMENTO DE PROJEÇÃO COM 6 M³/H DE CAPACIDADE. AF_01/2016</v>
          </cell>
          <cell r="C8548" t="str">
            <v>M2</v>
          </cell>
          <cell r="D8548">
            <v>114.1</v>
          </cell>
          <cell r="E8548" t="str">
            <v>SINAPI</v>
          </cell>
          <cell r="F8548" t="str">
            <v/>
          </cell>
        </row>
        <row r="8549">
          <cell r="A8549" t="str">
            <v>S-91096</v>
          </cell>
          <cell r="B8549" t="str">
            <v>EXECUÇÃO DE REVESTIMENTO DE CONCRETO PROJETADO COM ESPESSURA DE 7 CM, ARMADO COM FIBRAS DE AÇO, INCLINAÇÃO DE 90°, APLICAÇÃO DESCONTÍNUA, UTILIZANDO EQUIPAMENTO DE PROJEÇÃO COM 6 M³/H DE CAPACIDADE. AF_01/2016</v>
          </cell>
          <cell r="C8549" t="str">
            <v>M2</v>
          </cell>
          <cell r="D8549">
            <v>101.46</v>
          </cell>
          <cell r="E8549" t="str">
            <v>SINAPI</v>
          </cell>
          <cell r="F8549" t="str">
            <v/>
          </cell>
        </row>
        <row r="8550">
          <cell r="A8550" t="str">
            <v>S-91097</v>
          </cell>
          <cell r="B8550" t="str">
            <v>EXECUÇÃO DE REVESTIMENTO DE CONCRETO PROJETADO COM ESPESSURA DE 10 CM, ARMADO COM FIBRAS DE AÇO, INCLINAÇÃO DE 90°, APLICAÇÃO DESCONTÍNUA, UTILIZANDO EQUIPAMENTO DE PROJEÇÃO COM 6 M³/H DE CAPACIDADE. AF_01/2016</v>
          </cell>
          <cell r="C8550" t="str">
            <v>M2</v>
          </cell>
          <cell r="D8550">
            <v>116.62</v>
          </cell>
          <cell r="E8550" t="str">
            <v>SINAPI</v>
          </cell>
          <cell r="F8550" t="str">
            <v/>
          </cell>
        </row>
        <row r="8551">
          <cell r="A8551" t="str">
            <v>S-91098</v>
          </cell>
          <cell r="B8551" t="str">
            <v>EXECUÇÃO DE REVESTIMENTO DE CONCRETO PROJETADO COM ESPESSURA DE 7 CM, ARMADO COM FIBRAS DE AÇO, INCLINAÇÃO MENOR QUE 90°, APLICAÇÃO DESCONTÍNUA, UTILIZANDO EQUIPAMENTO DE PROJEÇÃO COM 3 M³/H DE CAPACIDADE. AF_01/2016</v>
          </cell>
          <cell r="C8551" t="str">
            <v>M2</v>
          </cell>
          <cell r="D8551">
            <v>116.22</v>
          </cell>
          <cell r="E8551" t="str">
            <v>SINAPI</v>
          </cell>
          <cell r="F8551" t="str">
            <v/>
          </cell>
        </row>
        <row r="8552">
          <cell r="A8552" t="str">
            <v>S-91099</v>
          </cell>
          <cell r="B8552" t="str">
            <v>EXECUÇÃO DE REVESTIMENTO DE CONCRETO PROJETADO COM ESPESSURA DE 10 CM, ARMADO COM FIBRAS DE AÇO, INCLINAÇÃO MENOR QUE 90°, APLICAÇÃO DESCONTÍNUA, UTILIZANDO EQUIPAMENTO DE PROJEÇÃO COM 3 M³/H DE CAPACIDADE. AF_01/2016</v>
          </cell>
          <cell r="C8552" t="str">
            <v>M2</v>
          </cell>
          <cell r="D8552">
            <v>133.04</v>
          </cell>
          <cell r="E8552" t="str">
            <v>SINAPI</v>
          </cell>
          <cell r="F8552" t="str">
            <v/>
          </cell>
        </row>
        <row r="8553">
          <cell r="A8553" t="str">
            <v>S-91100</v>
          </cell>
          <cell r="B8553" t="str">
            <v>EXECUÇÃO DE REVESTIMENTO DE CONCRETO PROJETADO COM ESPESSURA DE 7 CM, ARMADO COM FIBRAS DE AÇO, INCLINAÇÃO DE 90°, APLICAÇÃO DESCONTÍNUA, UTILIZANDO EQUIPAMENTO DE PROJEÇÃO COM 3 M³/H DE CAPACIDADE. AF_01/2016</v>
          </cell>
          <cell r="C8553" t="str">
            <v>M2</v>
          </cell>
          <cell r="D8553">
            <v>124.33</v>
          </cell>
          <cell r="E8553" t="str">
            <v>SINAPI</v>
          </cell>
          <cell r="F8553" t="str">
            <v/>
          </cell>
        </row>
        <row r="8554">
          <cell r="A8554" t="str">
            <v>S-91101</v>
          </cell>
          <cell r="B8554" t="str">
            <v>EXECUÇÃO DE REVESTIMENTO DE CONCRETO PROJETADO COM ESPESSURA DE 10 CM, ARMADO COM FIBRAS DE AÇO, INCLINAÇÃO DE 90°, APLICAÇÃO DESCONTÍNUA, UTILIZANDO EQUIPAMENTO DE PROJEÇÃO COM 3 M³/H DE CAPACIDADE. AF_01/2016</v>
          </cell>
          <cell r="C8554" t="str">
            <v>M2</v>
          </cell>
          <cell r="D8554">
            <v>141.02000000000001</v>
          </cell>
          <cell r="E8554" t="str">
            <v>SINAPI</v>
          </cell>
          <cell r="F8554" t="str">
            <v/>
          </cell>
        </row>
        <row r="8555">
          <cell r="A8555" t="str">
            <v>S-93952</v>
          </cell>
          <cell r="B8555" t="str">
            <v>EXECUÇÃO DE GRAMPO PARA SOLO GRAMPEADO COM COMPRIMENTO MENOR OU IGUAL A 4 M, DIÂMETRO DE 10 CM, PERFURAÇÃO COM EQUIPAMENTO MANUAL E ARMADURA COM DIÂMETRO DE 16 MM. AF_05/2016</v>
          </cell>
          <cell r="C8555" t="str">
            <v>M</v>
          </cell>
          <cell r="D8555">
            <v>190.08</v>
          </cell>
          <cell r="E8555" t="str">
            <v>SINAPI</v>
          </cell>
          <cell r="F8555" t="str">
            <v/>
          </cell>
        </row>
        <row r="8556">
          <cell r="A8556" t="str">
            <v>S-93953</v>
          </cell>
          <cell r="B8556" t="str">
            <v>EXECUÇÃO DE GRAMPO PARA SOLO GRAMPEADO COM COMPRIMENTO MAIOR QUE 4 M E MENOR OU IGUAL A 6 M, DIÂMETRO DE 10 CM, PERFURAÇÃO COM EQUIPAMENTO MANUAL E ARMADURA COM DIÂMETRO DE 16 MM. AF_05/2016</v>
          </cell>
          <cell r="C8556" t="str">
            <v>M</v>
          </cell>
          <cell r="D8556">
            <v>175.54</v>
          </cell>
          <cell r="E8556" t="str">
            <v>SINAPI</v>
          </cell>
          <cell r="F8556" t="str">
            <v/>
          </cell>
        </row>
        <row r="8557">
          <cell r="A8557" t="str">
            <v>S-93954</v>
          </cell>
          <cell r="B8557" t="str">
            <v>EXECUÇÃO DE GRAMPO PARA SOLO GRAMPEADO COM COMPRIMENTO MAIOR QUE 6 M E MENOR OU IGUAL A 8 M, DIÂMETRO DE 10 CM, PERFURAÇÃO COM EQUIPAMENTO MANUAL E ARMADURA COM DIÂMETRO DE 16 MM. AF_05/2016</v>
          </cell>
          <cell r="C8557" t="str">
            <v>M</v>
          </cell>
          <cell r="D8557">
            <v>166.84</v>
          </cell>
          <cell r="E8557" t="str">
            <v>SINAPI</v>
          </cell>
          <cell r="F8557" t="str">
            <v/>
          </cell>
        </row>
        <row r="8558">
          <cell r="A8558" t="str">
            <v>S-93955</v>
          </cell>
          <cell r="B8558" t="str">
            <v>EXECUÇÃO DE GRAMPO PARA SOLO GRAMPEADO COM COMPRIMENTO MAIOR QUE 8 M E MENOR OU IGUAL A 10 M, DIÂMETRO DE 10 CM, PERFURAÇÃO COM EQUIPAMENTO MANUAL E ARMADURA COM DIÂMETRO DE 16 MM. AF_05/2016</v>
          </cell>
          <cell r="C8558" t="str">
            <v>M</v>
          </cell>
          <cell r="D8558">
            <v>160.72999999999999</v>
          </cell>
          <cell r="E8558" t="str">
            <v>SINAPI</v>
          </cell>
          <cell r="F8558" t="str">
            <v/>
          </cell>
        </row>
        <row r="8559">
          <cell r="A8559" t="str">
            <v>S-93956</v>
          </cell>
          <cell r="B8559" t="str">
            <v>EXECUÇÃO DE GRAMPO PARA SOLO GRAMPEADO COM COMPRIMENTO MAIOR QUE 10 M, DIÂMETRO DE 10 CM, PERFURAÇÃO COM EQUIPAMENTO MANUAL E ARMADURA COM DIÂMETRO DE 16 MM. AF_05/2016</v>
          </cell>
          <cell r="C8559" t="str">
            <v>M</v>
          </cell>
          <cell r="D8559">
            <v>155.93</v>
          </cell>
          <cell r="E8559" t="str">
            <v>SINAPI</v>
          </cell>
          <cell r="F8559" t="str">
            <v/>
          </cell>
        </row>
        <row r="8560">
          <cell r="A8560" t="str">
            <v>S-93957</v>
          </cell>
          <cell r="B8560" t="str">
            <v>EXECUÇÃO DE GRAMPO PARA SOLO GRAMPEADO COM COMPRIMENTO MENOR OU IGUAL A 4 M, DIÂMETRO DE 10 CM, PERFURAÇÃO COM EQUIPAMENTO MANUAL E ARMADURA COM DIÂMETRO DE 20 MM. AF_05/2016</v>
          </cell>
          <cell r="C8560" t="str">
            <v>M</v>
          </cell>
          <cell r="D8560">
            <v>203.31</v>
          </cell>
          <cell r="E8560" t="str">
            <v>SINAPI</v>
          </cell>
          <cell r="F8560" t="str">
            <v/>
          </cell>
        </row>
        <row r="8561">
          <cell r="A8561" t="str">
            <v>S-93958</v>
          </cell>
          <cell r="B8561" t="str">
            <v>EXECUÇÃO DE GRAMPO PARA SOLO GRAMPEADO COM COMPRIMENTO MAIOR QUE 4 M E MENOR OU IGUAL A 6 M, DIÂMETRO DE 10 CM, PERFURAÇÃO COM EQUIPAMENTO MANUAL E ARMADURA COM DIÂMETRO DE 20 MM. AF_05/2016</v>
          </cell>
          <cell r="C8561" t="str">
            <v>M</v>
          </cell>
          <cell r="D8561">
            <v>187.86</v>
          </cell>
          <cell r="E8561" t="str">
            <v>SINAPI</v>
          </cell>
          <cell r="F8561" t="str">
            <v/>
          </cell>
        </row>
        <row r="8562">
          <cell r="A8562" t="str">
            <v>S-93959</v>
          </cell>
          <cell r="B8562" t="str">
            <v>EXECUÇÃO DE GRAMPO PARA SOLO GRAMPEADO COM COMPRIMENTO MAIOR QUE 6 M E MENOR OU IGUAL A 8 M, DIÂMETRO DE 10 CM, PERFURAÇÃO COM EQUIPAMENTO MANUAL E ARMADURA COM DIÂMETRO DE 20 MM. AF_05/2016</v>
          </cell>
          <cell r="C8562" t="str">
            <v>M</v>
          </cell>
          <cell r="D8562">
            <v>178.76</v>
          </cell>
          <cell r="E8562" t="str">
            <v>SINAPI</v>
          </cell>
          <cell r="F8562" t="str">
            <v/>
          </cell>
        </row>
        <row r="8563">
          <cell r="A8563" t="str">
            <v>S-93960</v>
          </cell>
          <cell r="B8563" t="str">
            <v>EXECUÇÃO DE GRAMPO PARA SOLO GRAMPEADO COM COMPRIMENTO MAIOR QUE 8 M E MENOR OU IGUAL A 10 M, DIÂMETRO DE 10 CM, PERFURAÇÃO COM EQUIPAMENTO MANUAL E ARMADURA COM DIÂMETRO DE 20 MM. AF_05/2016</v>
          </cell>
          <cell r="C8563" t="str">
            <v>M</v>
          </cell>
          <cell r="D8563">
            <v>172.36</v>
          </cell>
          <cell r="E8563" t="str">
            <v>SINAPI</v>
          </cell>
          <cell r="F8563" t="str">
            <v/>
          </cell>
        </row>
        <row r="8564">
          <cell r="A8564" t="str">
            <v>S-93961</v>
          </cell>
          <cell r="B8564" t="str">
            <v>EXECUÇÃO DE GRAMPO PARA SOLO GRAMPEADO COM COMPRIMENTO MAIOR QUE 10 M, DIÂMETRO DE 10 CM, PERFURAÇÃO COM EQUIPAMENTO MANUAL E ARMADURA COM DIÂMETRO DE 20 MM. AF_05/2016</v>
          </cell>
          <cell r="C8564" t="str">
            <v>M</v>
          </cell>
          <cell r="D8564">
            <v>167.41</v>
          </cell>
          <cell r="E8564" t="str">
            <v>SINAPI</v>
          </cell>
          <cell r="F8564" t="str">
            <v/>
          </cell>
        </row>
        <row r="8565">
          <cell r="A8565" t="str">
            <v>S-93962</v>
          </cell>
          <cell r="B8565" t="str">
            <v>EXECUÇÃO DE GRAMPO PARA SOLO GRAMPEADO COM COMPRIMENTO MENOR OU IGUAL A 4 M, DIÂMETRO DE 7 CM, PERFURAÇÃO COM EQUIPAMENTO MANUAL E ARMADURA COM DIÂMETRO DE 16 MM. AF_05/2016</v>
          </cell>
          <cell r="C8565" t="str">
            <v>M</v>
          </cell>
          <cell r="D8565">
            <v>179.58</v>
          </cell>
          <cell r="E8565" t="str">
            <v>SINAPI</v>
          </cell>
          <cell r="F8565" t="str">
            <v/>
          </cell>
        </row>
        <row r="8566">
          <cell r="A8566" t="str">
            <v>S-93963</v>
          </cell>
          <cell r="B8566" t="str">
            <v>EXECUÇÃO DE GRAMPO PARA SOLO GRAMPEADO COM COMPRIMENTO MAIOR QUE 4 E MENOR OU IGUAL A 6 M, DIÂMETRO DE 7 CM, PERFURAÇÃO COM EQUIPAMENTO MANUAL E ARMADURA COM DIÂMETRO DE 16 MM. AF_05/2016</v>
          </cell>
          <cell r="C8566" t="str">
            <v>M</v>
          </cell>
          <cell r="D8566">
            <v>165.05</v>
          </cell>
          <cell r="E8566" t="str">
            <v>SINAPI</v>
          </cell>
          <cell r="F8566" t="str">
            <v/>
          </cell>
        </row>
        <row r="8567">
          <cell r="A8567" t="str">
            <v>S-93964</v>
          </cell>
          <cell r="B8567" t="str">
            <v>EXECUÇÃO DE GRAMPO PARA SOLO GRAMPEADO COM COMPRIMENTO MAIOR QUE 6 M E MENOR OU IGUAL A 8 M, DIÂMETRO DE 7 CM, PERFURAÇÃO COM EQUIPAMENTO MANUAL E ARMADURA COM DIÂMETRO DE 16 MM. AF_05/2016</v>
          </cell>
          <cell r="C8567" t="str">
            <v>M</v>
          </cell>
          <cell r="D8567">
            <v>156.41999999999999</v>
          </cell>
          <cell r="E8567" t="str">
            <v>SINAPI</v>
          </cell>
          <cell r="F8567" t="str">
            <v/>
          </cell>
        </row>
        <row r="8568">
          <cell r="A8568" t="str">
            <v>S-93965</v>
          </cell>
          <cell r="B8568" t="str">
            <v>EXECUÇÃO DE GRAMPO PARA SOLO GRAMPEADO COM COMPRIMENTO MAIOR QUE 8 M E MENOR OU IGUAL A 10 M, DIÂMETRO DE 7 CM, PERFURAÇÃO COM EQUIPAMENTO MANUAL E ARMADURA COM DIÂMETRO DE 16 MM. AF_05/2016</v>
          </cell>
          <cell r="C8568" t="str">
            <v>M</v>
          </cell>
          <cell r="D8568">
            <v>147.58000000000001</v>
          </cell>
          <cell r="E8568" t="str">
            <v>SINAPI</v>
          </cell>
          <cell r="F8568" t="str">
            <v/>
          </cell>
        </row>
        <row r="8569">
          <cell r="A8569" t="str">
            <v>S-93966</v>
          </cell>
          <cell r="B8569" t="str">
            <v>EXECUÇÃO DE GRAMPO PARA SOLO GRAMPEADO COM COMPRIMENTO MAIOR QUE 10 M, DIÂMETRO DE 7 CM, PERFURAÇÃO COM EQUIPAMENTO MANUAL E ARMADURA COM DIÂMETRO DE 16 MM. AF_05/2016</v>
          </cell>
          <cell r="C8569" t="str">
            <v>M</v>
          </cell>
          <cell r="D8569">
            <v>145.58000000000001</v>
          </cell>
          <cell r="E8569" t="str">
            <v>SINAPI</v>
          </cell>
          <cell r="F8569" t="str">
            <v/>
          </cell>
        </row>
        <row r="8570">
          <cell r="A8570" t="str">
            <v>S-93967</v>
          </cell>
          <cell r="B8570" t="str">
            <v>EXECUÇÃO DE GRAMPO PARA SOLO GRAMPEADO COM COMPRIMENTO MENOR OU IGUAL A 4 M, DIÂMETRO DE 7 CM, PERFURAÇÃO COM EQUIPAMENTO MANUAL E ARMADURA COM DIÂMETRO DE 20 MM. AF_05/2016</v>
          </cell>
          <cell r="C8570" t="str">
            <v>M</v>
          </cell>
          <cell r="D8570">
            <v>192.81</v>
          </cell>
          <cell r="E8570" t="str">
            <v>SINAPI</v>
          </cell>
          <cell r="F8570" t="str">
            <v/>
          </cell>
        </row>
        <row r="8571">
          <cell r="A8571" t="str">
            <v>S-93968</v>
          </cell>
          <cell r="B8571" t="str">
            <v>EXECUÇÃO DE GRAMPO PARA SOLO GRAMPEADO COM COMPRIMENTO MAIOR QUE 4 E MENOR OU IGUAL A 6 M, DIÂMETRO DE 7 CM, PERFURAÇÃO COM EQUIPAMENTO MANUAL E ARMADURA COM DIÂMETRO DE 20 MM. AF_05/2016</v>
          </cell>
          <cell r="C8571" t="str">
            <v>M</v>
          </cell>
          <cell r="D8571">
            <v>177.38</v>
          </cell>
          <cell r="E8571" t="str">
            <v>SINAPI</v>
          </cell>
          <cell r="F8571" t="str">
            <v/>
          </cell>
        </row>
        <row r="8572">
          <cell r="A8572" t="str">
            <v>S-93969</v>
          </cell>
          <cell r="B8572" t="str">
            <v>EXECUÇÃO DE GRAMPO PARA SOLO GRAMPEADO COM COMPRIMENTO MAIOR QUE 6 M E MENOR OU IGUAL A 8 M, DIÂMETRO DE 7 CM, PERFURAÇÃO COM EQUIPAMENTO MANUAL E ARMADURA COM DIÂMETRO DE 20 MM. AF_05/2016</v>
          </cell>
          <cell r="C8572" t="str">
            <v>M</v>
          </cell>
          <cell r="D8572">
            <v>168.31</v>
          </cell>
          <cell r="E8572" t="str">
            <v>SINAPI</v>
          </cell>
          <cell r="F8572" t="str">
            <v/>
          </cell>
        </row>
        <row r="8573">
          <cell r="A8573" t="str">
            <v>S-93970</v>
          </cell>
          <cell r="B8573" t="str">
            <v>EXECUÇÃO DE GRAMPO PARA SOLO GRAMPEADO COM COMPRIMENTO MAIOR QUE 8 MENOR OU IGUAL A 10 M, DIÂMETRO DE 7 CM, PERFURAÇÃO COM EQUIPAMENTO MANUAL E ARMADURA COM DIÂMETRO DE 20 MM. AF_05/2016</v>
          </cell>
          <cell r="C8573" t="str">
            <v>M</v>
          </cell>
          <cell r="D8573">
            <v>161.97999999999999</v>
          </cell>
          <cell r="E8573" t="str">
            <v>SINAPI</v>
          </cell>
          <cell r="F8573" t="str">
            <v/>
          </cell>
        </row>
        <row r="8574">
          <cell r="A8574" t="str">
            <v>S-93971</v>
          </cell>
          <cell r="B8574" t="str">
            <v>EXECUÇÃO DE GRAMPO PARA SOLO GRAMPEADO COM COMPRIMENTO MAIOR QUE 10 M, DIÂMETRO DE 7 CM, PERFURAÇÃO COM EQUIPAMENTO MANUAL E ARMADURA COM DIÂMETRO DE 20 MM. AF_05/2016</v>
          </cell>
          <cell r="C8574" t="str">
            <v>M</v>
          </cell>
          <cell r="D8574">
            <v>152.6</v>
          </cell>
          <cell r="E8574" t="str">
            <v>SINAPI</v>
          </cell>
          <cell r="F8574" t="str">
            <v/>
          </cell>
        </row>
        <row r="8575">
          <cell r="A8575" t="str">
            <v>S-95108</v>
          </cell>
          <cell r="B8575" t="str">
            <v>EXECUÇÃO DE PROTEÇÃO DA CABEÇA DO TIRANTE COM USO DE FÔRMAS EM CHAPA COMPENSADA PLASTIFICADA DE MADEIRA E CONCRETO FCK =15 MPA. AF_07/2016</v>
          </cell>
          <cell r="C8575" t="str">
            <v>UN</v>
          </cell>
          <cell r="D8575">
            <v>28.88</v>
          </cell>
          <cell r="E8575" t="str">
            <v>SINAPI</v>
          </cell>
          <cell r="F8575" t="str">
            <v/>
          </cell>
        </row>
        <row r="8576">
          <cell r="A8576" t="str">
            <v>S-100332</v>
          </cell>
          <cell r="B8576" t="str">
            <v>CONTENÇÃO EM PERFIL PRANCHADO COM PRANCHÃO DE MADEIRA, PERFIS ESPAÇADOS A 1,5 M PARA 1 SUBSOLO. AF_07/2019</v>
          </cell>
          <cell r="C8576" t="str">
            <v>M2</v>
          </cell>
          <cell r="D8576">
            <v>638.38</v>
          </cell>
          <cell r="E8576" t="str">
            <v>SINAPI</v>
          </cell>
          <cell r="F8576" t="str">
            <v/>
          </cell>
        </row>
        <row r="8577">
          <cell r="A8577" t="str">
            <v>S-100333</v>
          </cell>
          <cell r="B8577" t="str">
            <v>CONTENÇÃO EM PERFIL PRANCHADO COM PRANCHÃO DE MADEIRA, PERFIS ESPAÇADOS A 1,5 M PARA 2 OU MAIS SUBSOLOS. AF_07/2019</v>
          </cell>
          <cell r="C8577" t="str">
            <v>M2</v>
          </cell>
          <cell r="D8577">
            <v>388.44</v>
          </cell>
          <cell r="E8577" t="str">
            <v>SINAPI</v>
          </cell>
          <cell r="F8577" t="str">
            <v/>
          </cell>
        </row>
        <row r="8578">
          <cell r="A8578" t="str">
            <v>S-100334</v>
          </cell>
          <cell r="B8578" t="str">
            <v>CONTENÇÃO EM PERFIL PRANCHADO COM PRANCHÃO DE MADEIRA, PERFIS ESPAÇADOS A 2 M PARA 1 SUBSOLO. AF_07/2019</v>
          </cell>
          <cell r="C8578" t="str">
            <v>M2</v>
          </cell>
          <cell r="D8578">
            <v>502.57</v>
          </cell>
          <cell r="E8578" t="str">
            <v>SINAPI</v>
          </cell>
          <cell r="F8578" t="str">
            <v/>
          </cell>
        </row>
        <row r="8579">
          <cell r="A8579" t="str">
            <v>S-100335</v>
          </cell>
          <cell r="B8579" t="str">
            <v>CONTENÇÃO EM PERFIL PRANCHADO COM PRANCHÃO DE MADEIRA, PERFIS ESPAÇADOS A 2 M PARA 2 OU MAIS SUBSOLOS. AF_07/2019</v>
          </cell>
          <cell r="C8579" t="str">
            <v>M2</v>
          </cell>
          <cell r="D8579">
            <v>315.11</v>
          </cell>
          <cell r="E8579" t="str">
            <v>SINAPI</v>
          </cell>
          <cell r="F8579" t="str">
            <v/>
          </cell>
        </row>
        <row r="8580">
          <cell r="A8580" t="str">
            <v>S-100341</v>
          </cell>
          <cell r="B8580" t="str">
            <v>FABRICAÇÃO, MONTAGEM E DESMONTAGEM DE FÔRMA PARA CORTINA DE CONTENÇÃO, EM CHAPA DE MADEIRA COMPENSADA PLASTIFICADA, E = 18 MM, 10 UTILIZAÇÕES. AF_07/2019</v>
          </cell>
          <cell r="C8580" t="str">
            <v>M2</v>
          </cell>
          <cell r="D8580">
            <v>27.76</v>
          </cell>
          <cell r="E8580" t="str">
            <v>SINAPI</v>
          </cell>
          <cell r="F8580" t="str">
            <v/>
          </cell>
        </row>
        <row r="8581">
          <cell r="A8581" t="str">
            <v>S-100342</v>
          </cell>
          <cell r="B8581" t="str">
            <v>ARMAÇÃO DE CORTINA DE CONTENÇÃO EM CONCRETO ARMADO, COM AÇO CA-50 DE 6,3 MM - MONTAGEM. AF_07/2019</v>
          </cell>
          <cell r="C8581" t="str">
            <v>KG</v>
          </cell>
          <cell r="D8581">
            <v>14.28</v>
          </cell>
          <cell r="E8581" t="str">
            <v>SINAPI</v>
          </cell>
          <cell r="F8581" t="str">
            <v/>
          </cell>
        </row>
        <row r="8582">
          <cell r="A8582" t="str">
            <v>S-100343</v>
          </cell>
          <cell r="B8582" t="str">
            <v>ARMAÇÃO DE CORTINA DE CONTENÇÃO EM CONCRETO ARMADO, COM AÇO CA-50 DE 8 MM - MONTAGEM. AF_07/2019</v>
          </cell>
          <cell r="C8582" t="str">
            <v>KG</v>
          </cell>
          <cell r="D8582">
            <v>13.32</v>
          </cell>
          <cell r="E8582" t="str">
            <v>SINAPI</v>
          </cell>
          <cell r="F8582" t="str">
            <v/>
          </cell>
        </row>
        <row r="8583">
          <cell r="A8583" t="str">
            <v>S-100344</v>
          </cell>
          <cell r="B8583" t="str">
            <v>ARMAÇÃO DE CORTINA DE CONTENÇÃO EM CONCRETO ARMADO, COM AÇO CA-50 DE 10 MM - MONTAGEM. AF_07/2019</v>
          </cell>
          <cell r="C8583" t="str">
            <v>KG</v>
          </cell>
          <cell r="D8583">
            <v>11.86</v>
          </cell>
          <cell r="E8583" t="str">
            <v>SINAPI</v>
          </cell>
          <cell r="F8583" t="str">
            <v/>
          </cell>
        </row>
        <row r="8584">
          <cell r="A8584" t="str">
            <v>S-100345</v>
          </cell>
          <cell r="B8584" t="str">
            <v>ARMAÇÃO DE CORTINA DE CONTENÇÃO EM CONCRETO ARMADO, COM AÇO CA-50 DE 12,5 MM - MONTAGEM. AF_07/2019</v>
          </cell>
          <cell r="C8584" t="str">
            <v>KG</v>
          </cell>
          <cell r="D8584">
            <v>9.9700000000000006</v>
          </cell>
          <cell r="E8584" t="str">
            <v>SINAPI</v>
          </cell>
          <cell r="F8584" t="str">
            <v/>
          </cell>
        </row>
        <row r="8585">
          <cell r="A8585" t="str">
            <v>S-100346</v>
          </cell>
          <cell r="B8585" t="str">
            <v>ARMAÇÃO DE CORTINA DE CONTENÇÃO EM CONCRETO ARMADO, COM AÇO CA-50 DE 16 MM - MONTAGEM. AF_07/2019</v>
          </cell>
          <cell r="C8585" t="str">
            <v>KG</v>
          </cell>
          <cell r="D8585">
            <v>9.43</v>
          </cell>
          <cell r="E8585" t="str">
            <v>SINAPI</v>
          </cell>
          <cell r="F8585" t="str">
            <v/>
          </cell>
        </row>
        <row r="8586">
          <cell r="A8586" t="str">
            <v>S-100347</v>
          </cell>
          <cell r="B8586" t="str">
            <v>ARMAÇÃO DE CORTINA DE CONTENÇÃO EM CONCRETO ARMADO, COM AÇO CA-50 DE 20 MM - MONTAGEM. AF_07/2019</v>
          </cell>
          <cell r="C8586" t="str">
            <v>KG</v>
          </cell>
          <cell r="D8586">
            <v>10.57</v>
          </cell>
          <cell r="E8586" t="str">
            <v>SINAPI</v>
          </cell>
          <cell r="F8586" t="str">
            <v/>
          </cell>
        </row>
        <row r="8587">
          <cell r="A8587" t="str">
            <v>S-100348</v>
          </cell>
          <cell r="B8587" t="str">
            <v>ARMAÇÃO DE CORTINA DE CONTENÇÃO EM CONCRETO ARMADO, COM AÇO CA-50 DE 25 MM - MONTAGEM. AF_07/2019</v>
          </cell>
          <cell r="C8587" t="str">
            <v>KG</v>
          </cell>
          <cell r="D8587">
            <v>10.31</v>
          </cell>
          <cell r="E8587" t="str">
            <v>SINAPI</v>
          </cell>
          <cell r="F8587" t="str">
            <v/>
          </cell>
        </row>
        <row r="8588">
          <cell r="A8588" t="str">
            <v>S-100349</v>
          </cell>
          <cell r="B8588" t="str">
            <v>CONCRETAGEM DE CORTINA DE CONTENÇÃO, ATRAVÉS DE BOMBA   LANÇAMENTO, ADENSAMENTO E ACABAMENTO. AF_07/2019</v>
          </cell>
          <cell r="C8588" t="str">
            <v>M3</v>
          </cell>
          <cell r="D8588">
            <v>374.44</v>
          </cell>
          <cell r="E8588" t="str">
            <v>SINAPI</v>
          </cell>
          <cell r="F8588" t="str">
            <v/>
          </cell>
        </row>
        <row r="8589">
          <cell r="A8589" t="str">
            <v>S-73856/1</v>
          </cell>
          <cell r="B8589" t="str">
            <v>BOCA P/BUEIRO SIMPLES TUBULAR D=0,40M EM CONCRETO CICLOPICO, INCLINDO FORMAS, ESCAVACAO, REATERRO E MATERIAIS, EXCLUINDO MATERIAL REATERRO JAZIDA E TRANSPORTE</v>
          </cell>
          <cell r="C8589" t="str">
            <v>UN</v>
          </cell>
          <cell r="D8589">
            <v>834.89</v>
          </cell>
          <cell r="E8589" t="str">
            <v>SINAPI</v>
          </cell>
          <cell r="F8589" t="str">
            <v/>
          </cell>
        </row>
        <row r="8590">
          <cell r="A8590" t="str">
            <v>S-73856/2</v>
          </cell>
          <cell r="B8590" t="str">
            <v>BOCA PARA BUEIRO SIMPLES TUBULAR, DIAMETRO =0,60M, EM CONCRETO CICLOPICO, INCLUINDO FORMAS, ESCAVACAO, REATERRO E MATERIAIS, EXCLUINDO MATERIAL REATERRO JAZIDA E TRANSPORTE.</v>
          </cell>
          <cell r="C8590" t="str">
            <v>UN</v>
          </cell>
          <cell r="D8590">
            <v>1351.31</v>
          </cell>
          <cell r="E8590" t="str">
            <v>SINAPI</v>
          </cell>
          <cell r="F8590" t="str">
            <v/>
          </cell>
        </row>
        <row r="8591">
          <cell r="A8591" t="str">
            <v>S-73856/3</v>
          </cell>
          <cell r="B8591" t="str">
            <v>BOCA PARA BUEIRO SIMPLES TUBULAR, DIAMETRO =0,80M, EM CONCRETO CICLOPICO, INCLUINDO FORMAS, ESCAVACAO, REATERRO E MATERIAIS, EXCLUINDO MATERIAL REATERRO JAZIDA E TRANSPORTE.</v>
          </cell>
          <cell r="C8591" t="str">
            <v>UN</v>
          </cell>
          <cell r="D8591">
            <v>2004.58</v>
          </cell>
          <cell r="E8591" t="str">
            <v>SINAPI</v>
          </cell>
          <cell r="F8591" t="str">
            <v/>
          </cell>
        </row>
        <row r="8592">
          <cell r="A8592" t="str">
            <v>S-73856/4</v>
          </cell>
          <cell r="B8592" t="str">
            <v>BOCA PARA BUEIRO SIMPLES TUBULAR, DIAMETRO =1,00M, EM CONCRETO CICLOPICO, INCLUINDO FORMAS, ESCAVACAO, REATERRO E MATERIAIS, EXCLUINDO MATERIAL REATERRO JAZIDA E TRANSPORTE.</v>
          </cell>
          <cell r="C8592" t="str">
            <v>UN</v>
          </cell>
          <cell r="D8592">
            <v>2802.07</v>
          </cell>
          <cell r="E8592" t="str">
            <v>SINAPI</v>
          </cell>
          <cell r="F8592" t="str">
            <v/>
          </cell>
        </row>
        <row r="8593">
          <cell r="A8593" t="str">
            <v>S-83716</v>
          </cell>
          <cell r="B8593" t="str">
            <v>GRELHA FF 30X90CM, 135KG, P/ CX RALO COM ASSENTAMENTO DE ARGAMASSA CIMENTO/AREIA 1:4 - FORNECIMENTO E INSTALAÇÃO</v>
          </cell>
          <cell r="C8593" t="str">
            <v>UN</v>
          </cell>
          <cell r="D8593">
            <v>449.4</v>
          </cell>
          <cell r="E8593" t="str">
            <v>SINAPI</v>
          </cell>
          <cell r="F8593" t="str">
            <v/>
          </cell>
        </row>
        <row r="8594">
          <cell r="A8594" t="str">
            <v>S-97933</v>
          </cell>
          <cell r="B8594" t="str">
            <v>CAIXA COM GRELHA SIMPLES RETANGULAR, EM CONCRETO PRÉ-MOLDADO, DIMENSÕES INTERNAS: 0,6X1,0X1,0 M. AF_12/2020</v>
          </cell>
          <cell r="C8594" t="str">
            <v>UN</v>
          </cell>
          <cell r="D8594">
            <v>569.91999999999996</v>
          </cell>
          <cell r="E8594" t="str">
            <v>SINAPI</v>
          </cell>
        </row>
        <row r="8595">
          <cell r="A8595" t="str">
            <v>S-97934</v>
          </cell>
          <cell r="B8595" t="str">
            <v>CAIXA COM GRELHA DUPLA RETANGULAR, EM CONCRETO PRÉ-MOLDADO, DIMENSÕES INTERNAS: 0,6X2,2X1,0 M. AF_12/2020</v>
          </cell>
          <cell r="C8595" t="str">
            <v>UN</v>
          </cell>
          <cell r="D8595">
            <v>1539.76</v>
          </cell>
          <cell r="E8595" t="str">
            <v>SINAPI</v>
          </cell>
        </row>
        <row r="8596">
          <cell r="A8596" t="str">
            <v>S-97935</v>
          </cell>
          <cell r="B8596" t="str">
            <v>CAIXA PARA BOCA DE LOBO SIMPLES RETANGULAR, EM CONCRETO PRÉ-MOLDADO, DIMENSÕES INTERNAS: 0,6X1,0X1,2 M. AF_12/2020</v>
          </cell>
          <cell r="C8596" t="str">
            <v>UN</v>
          </cell>
          <cell r="D8596">
            <v>528.76</v>
          </cell>
          <cell r="E8596" t="str">
            <v>SINAPI</v>
          </cell>
        </row>
        <row r="8597">
          <cell r="A8597" t="str">
            <v>S-97936</v>
          </cell>
          <cell r="B8597" t="str">
            <v>CAIXA PARA BOCA DE LOBO DUPLA RETANGULAR, EM CONCRETO PRÉ-MOLDADO, DIMENSÕES INTERNAS: 0,6X2,2X1,2 M. AF_12/2020</v>
          </cell>
          <cell r="C8597" t="str">
            <v>UN</v>
          </cell>
          <cell r="D8597">
            <v>1520.32</v>
          </cell>
          <cell r="E8597" t="str">
            <v>SINAPI</v>
          </cell>
        </row>
        <row r="8598">
          <cell r="A8598" t="str">
            <v>S-97947</v>
          </cell>
          <cell r="B8598" t="str">
            <v>CAIXA COM GRELHA SIMPLES RETANGULAR, EM ALVENARIA COM TIJOLOS CERÂMICOS MACIÇOS, DIMENSÕES INTERNAS: 0,5X1X1 M. AF_12/2020</v>
          </cell>
          <cell r="C8598" t="str">
            <v>UN</v>
          </cell>
          <cell r="D8598">
            <v>1326.84</v>
          </cell>
          <cell r="E8598" t="str">
            <v>SINAPI</v>
          </cell>
        </row>
        <row r="8599">
          <cell r="A8599" t="str">
            <v>S-97948</v>
          </cell>
          <cell r="B8599" t="str">
            <v>CAIXA COM GRELHA DUPLA RETANGULAR, EM ALVENARIA COM TIJOLOS CERÂMICOS MACIÇOS, DIMENSÕES INTERNAS: 0,5X2,2X1 M. AF_12/2020</v>
          </cell>
          <cell r="C8599" t="str">
            <v>UN</v>
          </cell>
          <cell r="D8599">
            <v>2439.59</v>
          </cell>
          <cell r="E8599" t="str">
            <v>SINAPI</v>
          </cell>
        </row>
        <row r="8600">
          <cell r="A8600" t="str">
            <v>S-97949</v>
          </cell>
          <cell r="B8600" t="str">
            <v>CAIXA PARA BOCA DE LOBO SIMPLES RETANGULAR, EM ALVENARIA COM TIJOLOS CERÂMICOS MACIÇOS, DIMENSÕES INTERNAS: 0,6X1X1,2 M. AF_12/2020</v>
          </cell>
          <cell r="C8600" t="str">
            <v>UN</v>
          </cell>
          <cell r="D8600">
            <v>1465.88</v>
          </cell>
          <cell r="E8600" t="str">
            <v>SINAPI</v>
          </cell>
        </row>
        <row r="8601">
          <cell r="A8601" t="str">
            <v>S-97950</v>
          </cell>
          <cell r="B8601" t="str">
            <v>CAIXA PARA BOCA DE LOBO DUPLA RETANGULAR, EM ALVENARIA COM TIJOLOS CERÂMICOS MACIÇOS, DIMENSÕES INTERNAS: 0,6X2,2X1,2 M. AF_12/2020</v>
          </cell>
          <cell r="C8601" t="str">
            <v>UN</v>
          </cell>
          <cell r="D8601">
            <v>2588.7399999999998</v>
          </cell>
          <cell r="E8601" t="str">
            <v>SINAPI</v>
          </cell>
        </row>
        <row r="8602">
          <cell r="A8602" t="str">
            <v>S-97951</v>
          </cell>
          <cell r="B8602" t="str">
            <v>CAIXA PARA BOCA DE LOBO COMBINADA COM GRELHA RETANGULAR, EM ALVENARIA COM TIJOLOS CERÂMICOS MACIÇOS, DIMENSÕES INTERNAS: 1,3X1X1,2 M. AF_12/2020</v>
          </cell>
          <cell r="C8602" t="str">
            <v>UN</v>
          </cell>
          <cell r="D8602">
            <v>2219.62</v>
          </cell>
          <cell r="E8602" t="str">
            <v>SINAPI</v>
          </cell>
        </row>
        <row r="8603">
          <cell r="A8603" t="str">
            <v>S-97952</v>
          </cell>
          <cell r="B8603" t="str">
            <v>CAIXA PARA BOCA DE LOBO DUPLA COMBINADA COM GRELHA RETANGULAR, EM ALVENARIA COM TIJOLOS CERÂMICOS MACIÇOS, DIMENSÕES INTERNAS: 1,3X2,2X1,2 M. AF_12/2020</v>
          </cell>
          <cell r="C8603" t="str">
            <v>UN</v>
          </cell>
          <cell r="D8603">
            <v>3819.63</v>
          </cell>
          <cell r="E8603" t="str">
            <v>SINAPI</v>
          </cell>
        </row>
        <row r="8604">
          <cell r="A8604" t="str">
            <v>S-97953</v>
          </cell>
          <cell r="B8604" t="str">
            <v>CAIXA COM GRELHA SIMPLES RETANGULAR, EM ALVENARIA COM BLOCOS DE CONCRETO, DIMENSÕES INTERNAS: 0,5X1X1 M. AF_12/2020</v>
          </cell>
          <cell r="C8604" t="str">
            <v>UN</v>
          </cell>
          <cell r="D8604">
            <v>930.87</v>
          </cell>
          <cell r="E8604" t="str">
            <v>SINAPI</v>
          </cell>
        </row>
        <row r="8605">
          <cell r="A8605" t="str">
            <v>S-97955</v>
          </cell>
          <cell r="B8605" t="str">
            <v>CAIXA COM GRELHA DUPLA RETANGULAR, EM ALVENARIA COM BLOCOS DE CONCRETO, DIMENSÕES INTERNAS: 0,5X2,2X1 M. AF_12/2020</v>
          </cell>
          <cell r="C8605" t="str">
            <v>UN</v>
          </cell>
          <cell r="D8605">
            <v>2042.79</v>
          </cell>
          <cell r="E8605" t="str">
            <v>SINAPI</v>
          </cell>
        </row>
        <row r="8606">
          <cell r="A8606" t="str">
            <v>S-97956</v>
          </cell>
          <cell r="B8606" t="str">
            <v>CAIXA PARA BOCA DE LOBO SIMPLES RETANGULAR, EM ALVENARIA COM BLOCOS DE CONCRETO, DIMENSÕES INTERNAS: 0,6X1X1,2 M. AF_12/2020</v>
          </cell>
          <cell r="C8606" t="str">
            <v>UN</v>
          </cell>
          <cell r="D8606">
            <v>1119.98</v>
          </cell>
          <cell r="E8606" t="str">
            <v>SINAPI</v>
          </cell>
        </row>
        <row r="8607">
          <cell r="A8607" t="str">
            <v>S-97957</v>
          </cell>
          <cell r="B8607" t="str">
            <v>CAIXA PARA BOCA DE LOBO DUPLA RETANGULAR, EM ALVENARIA COM BLOCOS DE CONCRETO, DIMENSÕES INTERNAS: 0,6X2,2X1,2 M. AF_12/2020</v>
          </cell>
          <cell r="C8607" t="str">
            <v>UN</v>
          </cell>
          <cell r="D8607">
            <v>2062.2800000000002</v>
          </cell>
          <cell r="E8607" t="str">
            <v>SINAPI</v>
          </cell>
        </row>
        <row r="8608">
          <cell r="A8608" t="str">
            <v>S-97961</v>
          </cell>
          <cell r="B8608" t="str">
            <v>CAIXA PARA BOCA DE LOBO COMBINADA COM GRELHA RETANGULAR, EM ALVENARIA COM BLOCOS DE CONCRETO, DIMENSÕES INTERNAS: 1,3X1X1,2 M. AF_12/2020</v>
          </cell>
          <cell r="C8608" t="str">
            <v>UN</v>
          </cell>
          <cell r="D8608">
            <v>1717.77</v>
          </cell>
          <cell r="E8608" t="str">
            <v>SINAPI</v>
          </cell>
        </row>
        <row r="8609">
          <cell r="A8609" t="str">
            <v>S-97973</v>
          </cell>
          <cell r="B8609" t="str">
            <v>CAIXA PARA BOCA DE LOBO DUPLA COMBINADA COM GRELHA RETANGULAR, EM ALVENARIA COM BLOCOS DE CONCRETO, DIMENSÕES INTERNAS: 1,3X2,2X1,2 M. AF_12/2020</v>
          </cell>
          <cell r="C8609" t="str">
            <v>UN</v>
          </cell>
          <cell r="D8609">
            <v>3233.95</v>
          </cell>
          <cell r="E8609" t="str">
            <v>SINAPI</v>
          </cell>
        </row>
        <row r="8610">
          <cell r="A8610" t="str">
            <v>S-97974</v>
          </cell>
          <cell r="B8610" t="str">
            <v>POÇO DE INSPEÇÃO CIRCULAR PARA ESGOTO, EM CONCRETO PRÉ-MOLDADO, DIÂMETRO INTERNO = 0,6 M, PROFUNDIDADE = 1 M, EXCLUINDO TAMPÃO. AF_12/2020</v>
          </cell>
          <cell r="C8610" t="str">
            <v>UN</v>
          </cell>
          <cell r="D8610">
            <v>297.39999999999998</v>
          </cell>
          <cell r="E8610" t="str">
            <v>SINAPI</v>
          </cell>
        </row>
        <row r="8611">
          <cell r="A8611" t="str">
            <v>S-97975</v>
          </cell>
          <cell r="B8611" t="str">
            <v>POÇO DE INSPEÇÃO CIRCULAR PARA ESGOTO, EM CONCRETO PRÉ-MOLDADO, DIÂMETRO INTERNO = 0,6 M, PROFUNDIDADE = 1,5 M, EXCLUINDO TAMPÃO. AF_12/2020</v>
          </cell>
          <cell r="C8611" t="str">
            <v>UN</v>
          </cell>
          <cell r="D8611">
            <v>315.58</v>
          </cell>
          <cell r="E8611" t="str">
            <v>SINAPI</v>
          </cell>
        </row>
        <row r="8612">
          <cell r="A8612" t="str">
            <v>S-97976</v>
          </cell>
          <cell r="B8612" t="str">
            <v>POÇO DE INSPEÇÃO CIRCULAR PARA ESGOTO, EM ALVENARIA COM TIJOLOS CERÂMICOS MACIÇOS, DIÂMETRO INTERNO = 0,6 M, PROFUNDIDADE = 1 M, EXCLUINDO TAMPÃO. AF_12/2020</v>
          </cell>
          <cell r="C8612" t="str">
            <v>UN</v>
          </cell>
          <cell r="D8612">
            <v>913.92</v>
          </cell>
          <cell r="E8612" t="str">
            <v>SINAPI</v>
          </cell>
          <cell r="F8612" t="str">
            <v/>
          </cell>
        </row>
        <row r="8613">
          <cell r="A8613" t="str">
            <v>S-97977</v>
          </cell>
          <cell r="B8613" t="str">
            <v>POÇO DE INSPEÇÃO CIRCULAR PARA ESGOTO, EM ALVENARIA COM TIJOLOS CERÂMICOS MACIÇOS, DIÂMETRO INTERNO = 0,6 M, PROFUNDIDADE = 1,5 M, EXCLUINDO TAMPÃO. AF_12/2020</v>
          </cell>
          <cell r="C8613" t="str">
            <v>UN</v>
          </cell>
          <cell r="D8613">
            <v>1304.68</v>
          </cell>
          <cell r="E8613" t="str">
            <v>SINAPI</v>
          </cell>
          <cell r="F8613" t="str">
            <v/>
          </cell>
        </row>
        <row r="8614">
          <cell r="A8614" t="str">
            <v>S-97978</v>
          </cell>
          <cell r="B8614" t="str">
            <v>BASE PARA POÇO DE VISITA CIRCULAR PARA ESGOTO, EM CONCRETO PRÉ-MOLDADO, DIÂMETRO INTERNO = 0,8 M, PROFUNDIDADE = 1,45 M, EXCLUINDO TAMPÃO. AF_12/2020</v>
          </cell>
          <cell r="C8614" t="str">
            <v>UN</v>
          </cell>
          <cell r="D8614">
            <v>629.28</v>
          </cell>
          <cell r="E8614" t="str">
            <v>SINAPI</v>
          </cell>
        </row>
        <row r="8615">
          <cell r="A8615" t="str">
            <v>S-97980</v>
          </cell>
          <cell r="B8615" t="str">
            <v>BASE PARA POÇO DE VISITA CIRCULAR PARA  ESGOTO, EM ALVENARIA COM TIJOLOS CERÂMICOS MACIÇOS, DIÂMETRO INTERNO = 0,8 M, PROFUNDIDADE = 1,45 M, EXCLUINDO TAMPÃO. AF_12/2020</v>
          </cell>
          <cell r="C8615" t="str">
            <v>UN</v>
          </cell>
          <cell r="D8615">
            <v>1697.19</v>
          </cell>
          <cell r="E8615" t="str">
            <v>SINAPI</v>
          </cell>
          <cell r="F8615" t="str">
            <v/>
          </cell>
        </row>
        <row r="8616">
          <cell r="A8616" t="str">
            <v>S-97981</v>
          </cell>
          <cell r="B8616" t="str">
            <v>ACRÉSCIMO PARA POÇO DE VISITA CIRCULAR PARA ESGOTO, EM ALVENARIA COM TIJOLOS CERÂMICOS MACIÇOS, DIÂMETRO INTERNO = 0,8 M. AF_12/2020</v>
          </cell>
          <cell r="C8616" t="str">
            <v>M</v>
          </cell>
          <cell r="D8616">
            <v>1003.67</v>
          </cell>
          <cell r="E8616" t="str">
            <v>SINAPI</v>
          </cell>
          <cell r="F8616" t="str">
            <v/>
          </cell>
        </row>
        <row r="8617">
          <cell r="A8617" t="str">
            <v>S-97983</v>
          </cell>
          <cell r="B8617" t="str">
            <v>ACRÉSCIMO PARA POÇO DE VISITA CIRCULAR PARA ESGOTO, EM CONCRETO PRÉ-MOLDADO, DIÂMETRO INTERNO = 1 M. AF_12/2020</v>
          </cell>
          <cell r="C8617" t="str">
            <v>M</v>
          </cell>
          <cell r="D8617">
            <v>288.98</v>
          </cell>
          <cell r="E8617" t="str">
            <v>SINAPI</v>
          </cell>
          <cell r="F8617" t="str">
            <v/>
          </cell>
        </row>
        <row r="8618">
          <cell r="A8618" t="str">
            <v>S-97985</v>
          </cell>
          <cell r="B8618" t="str">
            <v>ACRÉSCIMO PARA POÇO DE VISITA CIRCULAR PARA  ESGOTO, EM ALVENARIA COM TIJOLOS CERÂMICOS MACIÇOS, DIÂMETRO INTERNO = 1 M. AF_12/2020</v>
          </cell>
          <cell r="C8618" t="str">
            <v>M</v>
          </cell>
          <cell r="D8618">
            <v>1213.78</v>
          </cell>
          <cell r="E8618" t="str">
            <v>SINAPI</v>
          </cell>
          <cell r="F8618" t="str">
            <v/>
          </cell>
        </row>
        <row r="8619">
          <cell r="A8619" t="str">
            <v>S-97987</v>
          </cell>
          <cell r="B8619" t="str">
            <v>ACRÉSCIMO PARA POÇO DE VISITA CIRCULAR PARA ESGOTO, EM CONCRETO PRÉ-MOLDADO, DIÂMETRO INTERNO = 1,2 M. AF_12/2020</v>
          </cell>
          <cell r="C8619" t="str">
            <v>M</v>
          </cell>
          <cell r="D8619">
            <v>381.15</v>
          </cell>
          <cell r="E8619" t="str">
            <v>SINAPI</v>
          </cell>
          <cell r="F8619" t="str">
            <v/>
          </cell>
        </row>
        <row r="8620">
          <cell r="A8620" t="str">
            <v>S-97988</v>
          </cell>
          <cell r="B8620" t="str">
            <v>BASE PARA POÇO DE VISITA CIRCULAR PARA  ESGOTO, EM ALVENARIA COM TIJOLOS CERÂMICOS MACIÇOS, DIÂMETRO INTERNO = 1,2 M, PROFUNDIDADE = 1,45 M, EXCLUINDO TAMPÃO. AF_12/2020</v>
          </cell>
          <cell r="C8620" t="str">
            <v>UN</v>
          </cell>
          <cell r="D8620">
            <v>2487.5300000000002</v>
          </cell>
          <cell r="E8620" t="str">
            <v>SINAPI</v>
          </cell>
          <cell r="F8620" t="str">
            <v/>
          </cell>
        </row>
        <row r="8621">
          <cell r="A8621" t="str">
            <v>S-97989</v>
          </cell>
          <cell r="B8621" t="str">
            <v>ACRÉSCIMO PARA POÇO DE VISITA CIRCULAR PARA ESGOTO, EM ALVENARIA COM TIJOLOS CERÂMICOS MACIÇOS, DIÂMETRO INTERNO = 1,2 M. AF_12/2020</v>
          </cell>
          <cell r="C8621" t="str">
            <v>M</v>
          </cell>
          <cell r="D8621">
            <v>1423.89</v>
          </cell>
          <cell r="E8621" t="str">
            <v>SINAPI</v>
          </cell>
          <cell r="F8621" t="str">
            <v/>
          </cell>
        </row>
        <row r="8622">
          <cell r="A8622" t="str">
            <v>S-97991</v>
          </cell>
          <cell r="B8622" t="str">
            <v>ACRÉSCIMO PARA POÇO DE VISITA CIRCULAR PARA  ESGOTO, EM CONCRETO PRÉ-MOLDADO, DIÂMETRO INTERNO = 1,5 M. AF_12/2020</v>
          </cell>
          <cell r="C8622" t="str">
            <v>M</v>
          </cell>
          <cell r="D8622">
            <v>540.42999999999995</v>
          </cell>
          <cell r="E8622" t="str">
            <v>SINAPI</v>
          </cell>
          <cell r="F8622" t="str">
            <v/>
          </cell>
        </row>
        <row r="8623">
          <cell r="A8623" t="str">
            <v>S-97992</v>
          </cell>
          <cell r="B8623" t="str">
            <v>BASE PARA POÇO DE VISITA CIRCULAR PARA ESGOTO, EM ALVENARIA COM TIJOLOS CERÂMICOS MACIÇOS, DIÂMETRO INTERNO = 1,5 M, PROFUNDIDADE = 1,45 M, EXCLUINDO TAMPÃO. AF_12/2020</v>
          </cell>
          <cell r="C8623" t="str">
            <v>UN</v>
          </cell>
          <cell r="D8623">
            <v>3183.28</v>
          </cell>
          <cell r="E8623" t="str">
            <v>SINAPI</v>
          </cell>
          <cell r="F8623" t="str">
            <v/>
          </cell>
        </row>
        <row r="8624">
          <cell r="A8624" t="str">
            <v>S-97993</v>
          </cell>
          <cell r="B8624" t="str">
            <v>ACRÉSCIMO PARA POÇO DE VISITA CIRCULAR PARA  ESGOTO, EM ALVENARIA COM TIJOLOS CERÂMICOS MACIÇOS, DIÂMETRO INTERNO = 1,5 M. AF_12/2020</v>
          </cell>
          <cell r="C8624" t="str">
            <v>M</v>
          </cell>
          <cell r="D8624">
            <v>1739.09</v>
          </cell>
          <cell r="E8624" t="str">
            <v>SINAPI</v>
          </cell>
          <cell r="F8624" t="str">
            <v/>
          </cell>
        </row>
        <row r="8625">
          <cell r="A8625" t="str">
            <v>S-97994</v>
          </cell>
          <cell r="B8625" t="str">
            <v>BASE PARA POÇO DE VISITA RETANGULAR PARA  ESGOTO, EM ALVENARIA COM BLOCOS DE CONCRETO, DIMENSÕES INTERNAS = 1X1 M, PROFUNDIDADE = 1,45 M, EXCLUINDO TAMPÃO. AF_12/2020</v>
          </cell>
          <cell r="C8625" t="str">
            <v>UN</v>
          </cell>
          <cell r="D8625">
            <v>2093.83</v>
          </cell>
          <cell r="E8625" t="str">
            <v>SINAPI</v>
          </cell>
          <cell r="F8625" t="str">
            <v/>
          </cell>
        </row>
        <row r="8626">
          <cell r="A8626" t="str">
            <v>S-97995</v>
          </cell>
          <cell r="B8626" t="str">
            <v>ACRÉSCIMO PARA POÇO DE VISITA RETANGULAR PARA ESGOTO, EM ALVENARIA COM BLOCOS DE CONCRETO, DIMENSÕES INTERNAS = 1X1 M. AF_12/2020</v>
          </cell>
          <cell r="C8626" t="str">
            <v>M</v>
          </cell>
          <cell r="D8626">
            <v>1043.21</v>
          </cell>
          <cell r="E8626" t="str">
            <v>SINAPI</v>
          </cell>
          <cell r="F8626" t="str">
            <v/>
          </cell>
        </row>
        <row r="8627">
          <cell r="A8627" t="str">
            <v>S-97996</v>
          </cell>
          <cell r="B8627" t="str">
            <v>BASE PARA POÇO DE VISITA RETANGULAR PARA ESGOTO, EM ALVENARIA COM BLOCOS DE CONCRETO, DIMENSÕES INTERNAS = 1X1,5 M, PROFUNDIDADE = 1,45 M, EXCLUINDO TAMPÃO. AF_12/2020</v>
          </cell>
          <cell r="C8627" t="str">
            <v>UN</v>
          </cell>
          <cell r="D8627">
            <v>2653.6</v>
          </cell>
          <cell r="E8627" t="str">
            <v>SINAPI</v>
          </cell>
          <cell r="F8627" t="str">
            <v/>
          </cell>
        </row>
        <row r="8628">
          <cell r="A8628" t="str">
            <v>S-97997</v>
          </cell>
          <cell r="B8628" t="str">
            <v>ACRÉSCIMO PARA POÇO DE VISITA RETANGULAR PARA ESGOTO, EM ALVENARIA COM BLOCOS DE CONCRETO, DIMENSÕES INTERNAS = 1X1,5 M. AF_12/2020</v>
          </cell>
          <cell r="C8628" t="str">
            <v>M</v>
          </cell>
          <cell r="D8628">
            <v>1246.9000000000001</v>
          </cell>
          <cell r="E8628" t="str">
            <v>SINAPI</v>
          </cell>
          <cell r="F8628" t="str">
            <v/>
          </cell>
        </row>
        <row r="8629">
          <cell r="A8629" t="str">
            <v>S-97999</v>
          </cell>
          <cell r="B8629" t="str">
            <v>ACRÉSCIMO PARA POÇO DE VISITA RETANGULAR PARA ESGOTO, EM ALVENARIA COM BLOCOS DE CONCRETO, DIMENSÕES INTERNAS = 1X2 M. AF_12/2020</v>
          </cell>
          <cell r="C8629" t="str">
            <v>M</v>
          </cell>
          <cell r="D8629">
            <v>1450.62</v>
          </cell>
          <cell r="E8629" t="str">
            <v>SINAPI</v>
          </cell>
          <cell r="F8629" t="str">
            <v/>
          </cell>
        </row>
        <row r="8630">
          <cell r="A8630" t="str">
            <v>S-98001</v>
          </cell>
          <cell r="B8630" t="str">
            <v>ACRÉSCIMO PARA POÇO DE VISITA RETANGULAR PARA ESGOTO, EM ALVENARIA COM BLOCOS DE CONCRETO, DIMENSÕES INTERNAS = 1X2,5 M. AF_12/2020</v>
          </cell>
          <cell r="C8630" t="str">
            <v>M</v>
          </cell>
          <cell r="D8630">
            <v>1654.33</v>
          </cell>
          <cell r="E8630" t="str">
            <v>SINAPI</v>
          </cell>
          <cell r="F8630" t="str">
            <v/>
          </cell>
        </row>
        <row r="8631">
          <cell r="A8631" t="str">
            <v>S-98002</v>
          </cell>
          <cell r="B8631" t="str">
            <v>BASE PARA POÇO DE VISITA RETANGULAR PARA ESGOTO, EM ALVENARIA COM BLOCOS DE CONCRETO, DIMENSÕES INTERNAS = 1X3 M, PROFUNDIDADE = 1,45 M, EXCLUINDO TAMPÃO. AF_12/2020</v>
          </cell>
          <cell r="C8631" t="str">
            <v>UN</v>
          </cell>
          <cell r="D8631">
            <v>4350.74</v>
          </cell>
          <cell r="E8631" t="str">
            <v>SINAPI</v>
          </cell>
          <cell r="F8631" t="str">
            <v/>
          </cell>
        </row>
        <row r="8632">
          <cell r="A8632" t="str">
            <v>S-98003</v>
          </cell>
          <cell r="B8632" t="str">
            <v>ACRÉSCIMO PARA POÇO DE VISITA RETANGULAR PARA ESGOTO, EM ALVENARIA COM BLOCOS DE CONCRETO, DIMENSÕES INTERNAS = 1X3 M. AF_12/2020</v>
          </cell>
          <cell r="C8632" t="str">
            <v>M</v>
          </cell>
          <cell r="D8632">
            <v>1858.08</v>
          </cell>
          <cell r="E8632" t="str">
            <v>SINAPI</v>
          </cell>
          <cell r="F8632" t="str">
            <v/>
          </cell>
        </row>
        <row r="8633">
          <cell r="A8633" t="str">
            <v>S-98005</v>
          </cell>
          <cell r="B8633" t="str">
            <v>ACRÉSCIMO PARA POÇO DE VISITA RETANGULAR PARA ESGOTO, EM ALVENARIA COM BLOCOS DE CONCRETO, DIMENSÕES INTERNAS = 1X3,5 M. AF_12/2020</v>
          </cell>
          <cell r="C8633" t="str">
            <v>M</v>
          </cell>
          <cell r="D8633">
            <v>2061.8200000000002</v>
          </cell>
          <cell r="E8633" t="str">
            <v>SINAPI</v>
          </cell>
          <cell r="F8633" t="str">
            <v/>
          </cell>
        </row>
        <row r="8634">
          <cell r="A8634" t="str">
            <v>S-98006</v>
          </cell>
          <cell r="B8634" t="str">
            <v>BASE PARA POÇO DE VISITA RETANGULAR PARA ESGOTO, EM ALVENARIA COM BLOCOS DE CONCRETO, DIMENSÕES INTERNAS = 1X4 M, PROFUNDIDADE = 1,45 M, EXCLUINDO TAMPÃO. AF_12/2020</v>
          </cell>
          <cell r="C8634" t="str">
            <v>UN</v>
          </cell>
          <cell r="D8634">
            <v>5471.35</v>
          </cell>
          <cell r="E8634" t="str">
            <v>SINAPI</v>
          </cell>
          <cell r="F8634" t="str">
            <v/>
          </cell>
        </row>
        <row r="8635">
          <cell r="A8635" t="str">
            <v>S-98007</v>
          </cell>
          <cell r="B8635" t="str">
            <v>ACRÉSCIMO PARA POÇO DE VISITA RETANGULAR PARA ESGOTO, EM ALVENARIA COM BLOCOS DE CONCRETO, DIMENSÕES INTERNAS = 1X4 M. AF_12/2020</v>
          </cell>
          <cell r="C8635" t="str">
            <v>M</v>
          </cell>
          <cell r="D8635">
            <v>2265.5</v>
          </cell>
          <cell r="E8635" t="str">
            <v>SINAPI</v>
          </cell>
          <cell r="F8635" t="str">
            <v/>
          </cell>
        </row>
        <row r="8636">
          <cell r="A8636" t="str">
            <v>S-98008</v>
          </cell>
          <cell r="B8636" t="str">
            <v>BASE PARA POÇO DE VISITA RETANGULAR PARA ESGOTO, EM ALVENARIA COM BLOCOS DE CONCRETO, DIMENSÕES INTERNAS = 1,5X1,5 M, PROFUNDIDADE = 1,45 M, EXCLUINDO TAMPÃO . AF_12/2020</v>
          </cell>
          <cell r="C8636" t="str">
            <v>UN</v>
          </cell>
          <cell r="D8636">
            <v>3281.87</v>
          </cell>
          <cell r="E8636" t="str">
            <v>SINAPI</v>
          </cell>
          <cell r="F8636" t="str">
            <v/>
          </cell>
        </row>
        <row r="8637">
          <cell r="A8637" t="str">
            <v>S-98009</v>
          </cell>
          <cell r="B8637" t="str">
            <v>ACRÉSCIMO PARA POÇO DE VISITA RETANGULAR PARA ESGOTO, EM ALVENARIA COM BLOCOS DE CONCRETO, DIMENSÕES INTERNAS = 1,5X1,5 M. AF_12/2020</v>
          </cell>
          <cell r="C8637" t="str">
            <v>M</v>
          </cell>
          <cell r="D8637">
            <v>1450.62</v>
          </cell>
          <cell r="E8637" t="str">
            <v>SINAPI</v>
          </cell>
          <cell r="F8637" t="str">
            <v/>
          </cell>
        </row>
        <row r="8638">
          <cell r="A8638" t="str">
            <v>S-98010</v>
          </cell>
          <cell r="B8638" t="str">
            <v>BASE PARA POÇO DE VISITA RETANGULAR PARA ESGOTO, EM ALVENARIA COM BLOCOS DE CONCRETO, DIMENSÕES INTERNAS = 1,5X2 M, PROFUNDIDADE = 1,45 M, EXCLUINDO TAMPÃO. AF_12/2020</v>
          </cell>
          <cell r="C8638" t="str">
            <v>UN</v>
          </cell>
          <cell r="D8638">
            <v>3997.87</v>
          </cell>
          <cell r="E8638" t="str">
            <v>SINAPI</v>
          </cell>
          <cell r="F8638" t="str">
            <v/>
          </cell>
        </row>
        <row r="8639">
          <cell r="A8639" t="str">
            <v>S-98011</v>
          </cell>
          <cell r="B8639" t="str">
            <v>ACRÉSCIMO PARA POÇO DE VISITA RETANGULAR PARA ESGOTO, EM ALVENARIA COM BLOCOS DE CONCRETO, DIMENSÕES INTERNAS = 1,5X2 M. AF_12/2020</v>
          </cell>
          <cell r="C8639" t="str">
            <v>M</v>
          </cell>
          <cell r="D8639">
            <v>1654.33</v>
          </cell>
          <cell r="E8639" t="str">
            <v>SINAPI</v>
          </cell>
          <cell r="F8639" t="str">
            <v/>
          </cell>
        </row>
        <row r="8640">
          <cell r="A8640" t="str">
            <v>S-98012</v>
          </cell>
          <cell r="B8640" t="str">
            <v>BASE PARA POÇO DE VISITA RETANGULAR PARA ESGOTO, EM ALVENARIA COM BLOCOS DE CONCRETO, DIMENSÕES INTERNAS = 1,5X2,5 M, PROFUNDIDADE = 1,45 M, EXCLUINDO TAMPÃO. AF_12/2020</v>
          </cell>
          <cell r="C8640" t="str">
            <v>UN</v>
          </cell>
          <cell r="D8640">
            <v>4699.49</v>
          </cell>
          <cell r="E8640" t="str">
            <v>SINAPI</v>
          </cell>
          <cell r="F8640" t="str">
            <v/>
          </cell>
        </row>
        <row r="8641">
          <cell r="A8641" t="str">
            <v>S-98013</v>
          </cell>
          <cell r="B8641" t="str">
            <v>ACRÉSCIMO PARA POÇO DE VISITA RETANGULAR PARA ESGOTO, EM ALVENARIA COM BLOCOS DE CONCRETO, DIMENSÕES INTERNAS = 1,5X2,5 M. AF_12/2020</v>
          </cell>
          <cell r="C8641" t="str">
            <v>M</v>
          </cell>
          <cell r="D8641">
            <v>1858.08</v>
          </cell>
          <cell r="E8641" t="str">
            <v>SINAPI</v>
          </cell>
          <cell r="F8641" t="str">
            <v/>
          </cell>
        </row>
        <row r="8642">
          <cell r="A8642" t="str">
            <v>S-98014</v>
          </cell>
          <cell r="B8642" t="str">
            <v>BASE PARA POÇO DE VISITA RETANGULAR PARA ESGOTO, EM ALVENARIA COM BLOCOS DE CONCRETO, DIMENSÕES INTERNAS = 1,5X3 M, PROFUNDIDADE = 1,45 M, EXCLUINDO TAMPÃO. AF_12/2020</v>
          </cell>
          <cell r="C8642" t="str">
            <v>UN</v>
          </cell>
          <cell r="D8642">
            <v>5401.09</v>
          </cell>
          <cell r="E8642" t="str">
            <v>SINAPI</v>
          </cell>
          <cell r="F8642" t="str">
            <v/>
          </cell>
        </row>
        <row r="8643">
          <cell r="A8643" t="str">
            <v>S-98015</v>
          </cell>
          <cell r="B8643" t="str">
            <v>ACRÉSCIMO PARA POÇO DE VISITA RETANGULAR PARA ESGOTO, EM ALVENARIA COM BLOCOS DE CONCRETO, DIMENSÕES INTERNAS = 1,5X3 M. AF_12/2020</v>
          </cell>
          <cell r="C8643" t="str">
            <v>M</v>
          </cell>
          <cell r="D8643">
            <v>2061.8200000000002</v>
          </cell>
          <cell r="E8643" t="str">
            <v>SINAPI</v>
          </cell>
          <cell r="F8643" t="str">
            <v/>
          </cell>
        </row>
        <row r="8644">
          <cell r="A8644" t="str">
            <v>S-98016</v>
          </cell>
          <cell r="B8644" t="str">
            <v>BASE PARA POÇO DE VISITA RETANGULAR PARA ESGOTO, EM ALVENARIA COM BLOCOS DE CONCRETO, DIMENSÕES INTERNAS = 1,5X3,5 M, PROFUNDIDADE = 1,45 M, EXCLUINDO TAMPÃO. AF_12/2020</v>
          </cell>
          <cell r="C8644" t="str">
            <v>UN</v>
          </cell>
          <cell r="D8644">
            <v>6105.54</v>
          </cell>
          <cell r="E8644" t="str">
            <v>SINAPI</v>
          </cell>
          <cell r="F8644" t="str">
            <v/>
          </cell>
        </row>
        <row r="8645">
          <cell r="A8645" t="str">
            <v>S-98017</v>
          </cell>
          <cell r="B8645" t="str">
            <v>ACRÉSCIMO PARA POÇO DE VISITA RETANGULAR PARA ESGOTO, EM ALVENARIA COM BLOCOS DE CONCRETO, DIMENSÕES INTERNAS = 1,5X3,5 M. AF_12/2020</v>
          </cell>
          <cell r="C8645" t="str">
            <v>M</v>
          </cell>
          <cell r="D8645">
            <v>2265.5</v>
          </cell>
          <cell r="E8645" t="str">
            <v>SINAPI</v>
          </cell>
          <cell r="F8645" t="str">
            <v/>
          </cell>
        </row>
        <row r="8646">
          <cell r="A8646" t="str">
            <v>S-98018</v>
          </cell>
          <cell r="B8646" t="str">
            <v>BASE PARA POÇO DE VISITA RETANGULAR PARA ESGOTO, EM ALVENARIA COM BLOCOS DE CONCRETO, DIMENSÕES INTERNAS = 1,5X4 M, PROFUNDIDADE = 1,45 M, EXCLUINDO TAMPÃO. AF_12/2020</v>
          </cell>
          <cell r="C8646" t="str">
            <v>UN</v>
          </cell>
          <cell r="D8646">
            <v>6804.37</v>
          </cell>
          <cell r="E8646" t="str">
            <v>SINAPI</v>
          </cell>
          <cell r="F8646" t="str">
            <v/>
          </cell>
        </row>
        <row r="8647">
          <cell r="A8647" t="str">
            <v>S-98019</v>
          </cell>
          <cell r="B8647" t="str">
            <v>ACRÉSCIMO PARA POÇO DE VISITA RETANGULAR PARA ESGOTO, EM ALVENARIA COM BLOCOS DE CONCRETO, DIMENSÕES INTERNAS = 1,5X4 M. AF_12/2020</v>
          </cell>
          <cell r="C8647" t="str">
            <v>M</v>
          </cell>
          <cell r="D8647">
            <v>2488.16</v>
          </cell>
          <cell r="E8647" t="str">
            <v>SINAPI</v>
          </cell>
          <cell r="F8647" t="str">
            <v/>
          </cell>
        </row>
        <row r="8648">
          <cell r="A8648" t="str">
            <v>S-98020</v>
          </cell>
          <cell r="B8648" t="str">
            <v>BASE PARA POÇO DE VISITA RETANGULAR PARA ESGOTO, EM ALVENARIA COM BLOCOS DE CONCRETO, DIMENSÕES INTERNAS = 2X2 M, PROFUNDIDADE = 1,45 M, EXCLUINDO TAMPÃO. AF_12/2020</v>
          </cell>
          <cell r="C8648" t="str">
            <v>UN</v>
          </cell>
          <cell r="D8648">
            <v>4830.55</v>
          </cell>
          <cell r="E8648" t="str">
            <v>SINAPI</v>
          </cell>
          <cell r="F8648" t="str">
            <v/>
          </cell>
        </row>
        <row r="8649">
          <cell r="A8649" t="str">
            <v>S-98021</v>
          </cell>
          <cell r="B8649" t="str">
            <v>ACRÉSCIMO PARA POÇO DE VISITA RETANGULAR PARA ESGOTO, EM ALVENARIA COM BLOCOS DE CONCRETO, DIMENSÕES INTERNAS = 2X2 M. AF_12/2020</v>
          </cell>
          <cell r="C8649" t="str">
            <v>M</v>
          </cell>
          <cell r="D8649">
            <v>1877.04</v>
          </cell>
          <cell r="E8649" t="str">
            <v>SINAPI</v>
          </cell>
          <cell r="F8649" t="str">
            <v/>
          </cell>
        </row>
        <row r="8650">
          <cell r="A8650" t="str">
            <v>S-98022</v>
          </cell>
          <cell r="B8650" t="str">
            <v>BASE PARA POÇO DE VISITA RETANGULAR PARA ESGOTO, EM ALVENARIA COM BLOCOS DE CONCRETO, DIMENSÕES INTERNAS = 2X2,5 M, PROFUNDIDADE = 1,45 M, EXCLUINDO TAMPÃO. AF_12/2020</v>
          </cell>
          <cell r="C8650" t="str">
            <v>UN</v>
          </cell>
          <cell r="D8650">
            <v>5670.11</v>
          </cell>
          <cell r="E8650" t="str">
            <v>SINAPI</v>
          </cell>
          <cell r="F8650" t="str">
            <v/>
          </cell>
        </row>
        <row r="8651">
          <cell r="A8651" t="str">
            <v>S-98023</v>
          </cell>
          <cell r="B8651" t="str">
            <v>ACRÉSCIMO PARA POÇO DE VISITA RETANGULAR PARA ESGOTO, EM ALVENARIA COM BLOCOS DE CONCRETO, DIMENSÕES INTERNAS = 2X2,5 M. AF_12/2020</v>
          </cell>
          <cell r="C8651" t="str">
            <v>M</v>
          </cell>
          <cell r="D8651">
            <v>2080.7399999999998</v>
          </cell>
          <cell r="E8651" t="str">
            <v>SINAPI</v>
          </cell>
          <cell r="F8651" t="str">
            <v/>
          </cell>
        </row>
        <row r="8652">
          <cell r="A8652" t="str">
            <v>S-98024</v>
          </cell>
          <cell r="B8652" t="str">
            <v>BASE PARA POÇO DE VISITA RETANGULAR PARA ESGOTO, EM ALVENARIA COM BLOCOS DE CONCRETO, DIMENSÕES INTERNAS = 2X3 M, PROFUNDIDADE = 1,45 M, EXCLUINDO TAMPÃO. AF_12/2020</v>
          </cell>
          <cell r="C8652" t="str">
            <v>UN</v>
          </cell>
          <cell r="D8652">
            <v>6535.62</v>
          </cell>
          <cell r="E8652" t="str">
            <v>SINAPI</v>
          </cell>
          <cell r="F8652" t="str">
            <v/>
          </cell>
        </row>
        <row r="8653">
          <cell r="A8653" t="str">
            <v>S-98025</v>
          </cell>
          <cell r="B8653" t="str">
            <v>ACRÉSCIMO PARA POÇO DE VISITA RETANGULAR PARA ESGOTO, EM ALVENARIA COM BLOCOS DE CONCRETO, DIMENSÕES INTERNAS = 2X3 M. AF_12/2020</v>
          </cell>
          <cell r="C8653" t="str">
            <v>M</v>
          </cell>
          <cell r="D8653">
            <v>2284.48</v>
          </cell>
          <cell r="E8653" t="str">
            <v>SINAPI</v>
          </cell>
          <cell r="F8653" t="str">
            <v/>
          </cell>
        </row>
        <row r="8654">
          <cell r="A8654" t="str">
            <v>S-98026</v>
          </cell>
          <cell r="B8654" t="str">
            <v>BASE PARA POÇO DE VISITA RETANGULAR PARA ESGOTO, EM ALVENARIA COM BLOCOS DE CONCRETO, DIMENSÕES INTERNAS = 2X3,5 M, PROFUNDIDADE = 1,45 M, EXCLUINDO TAMPÃO. AF_12/2020</v>
          </cell>
          <cell r="C8654" t="str">
            <v>UN</v>
          </cell>
          <cell r="D8654">
            <v>7373.39</v>
          </cell>
          <cell r="E8654" t="str">
            <v>SINAPI</v>
          </cell>
          <cell r="F8654" t="str">
            <v/>
          </cell>
        </row>
        <row r="8655">
          <cell r="A8655" t="str">
            <v>S-98027</v>
          </cell>
          <cell r="B8655" t="str">
            <v>ACRÉSCIMO PARA POÇO DE VISITA RETANGULAR PARA ESGOTO, EM ALVENARIA COM BLOCOS DE CONCRETO, DIMENSÕES INTERNAS = 2X3,5 M. AF_12/2020</v>
          </cell>
          <cell r="C8655" t="str">
            <v>M</v>
          </cell>
          <cell r="D8655">
            <v>2488.16</v>
          </cell>
          <cell r="E8655" t="str">
            <v>SINAPI</v>
          </cell>
          <cell r="F8655" t="str">
            <v/>
          </cell>
        </row>
        <row r="8656">
          <cell r="A8656" t="str">
            <v>S-98028</v>
          </cell>
          <cell r="B8656" t="str">
            <v>BASE PARA POÇO DE VISITA RETANGULAR PARA ESGOTO, EM ALVENARIA COM BLOCOS DE CONCRETO, DIMENSÕES INTERNAS = 2X4 M, PROFUNDIDADE = 1,45 M, EXCLUINDO TAMPÃO. AF_12/2020</v>
          </cell>
          <cell r="C8656" t="str">
            <v>UN</v>
          </cell>
          <cell r="D8656">
            <v>8211.18</v>
          </cell>
          <cell r="E8656" t="str">
            <v>SINAPI</v>
          </cell>
          <cell r="F8656" t="str">
            <v/>
          </cell>
        </row>
        <row r="8657">
          <cell r="A8657" t="str">
            <v>S-98029</v>
          </cell>
          <cell r="B8657" t="str">
            <v>ACRÉSCIMO PARA POÇO DE VISITA RETANGULAR PARA ESGOTO, EM ALVENARIA COM BLOCOS DE CONCRETO, DIMENSÕES INTERNAS = 2X4 M. AF_12/2020</v>
          </cell>
          <cell r="C8657" t="str">
            <v>M</v>
          </cell>
          <cell r="D8657">
            <v>2695.81</v>
          </cell>
          <cell r="E8657" t="str">
            <v>SINAPI</v>
          </cell>
          <cell r="F8657" t="str">
            <v/>
          </cell>
        </row>
        <row r="8658">
          <cell r="A8658" t="str">
            <v>S-98030</v>
          </cell>
          <cell r="B8658" t="str">
            <v>BASE PARA POÇO DE VISITA RETANGULAR PARA ESGOTO, EM ALVENARIA COM BLOCOS DE CONCRETO, DIMENSÕES INTERNAS = 2,5X2,5 M, PROFUNDIDADE = 1,45 M, EXCLUINDO TAMPÃO. AF_12/2020</v>
          </cell>
          <cell r="C8658" t="str">
            <v>UN</v>
          </cell>
          <cell r="D8658">
            <v>6659.93</v>
          </cell>
          <cell r="E8658" t="str">
            <v>SINAPI</v>
          </cell>
          <cell r="F8658" t="str">
            <v/>
          </cell>
        </row>
        <row r="8659">
          <cell r="A8659" t="str">
            <v>S-98031</v>
          </cell>
          <cell r="B8659" t="str">
            <v>ACRÉSCIMO PARA POÇO DE VISITA RETANGULAR PARA ESGOTO, EM ALVENARIA COM BLOCOS DE CONCRETO, DIMENSÕES INTERNAS = 2,5X2,5 M. AF_12/2020</v>
          </cell>
          <cell r="C8659" t="str">
            <v>M</v>
          </cell>
          <cell r="D8659">
            <v>2288.4299999999998</v>
          </cell>
          <cell r="E8659" t="str">
            <v>SINAPI</v>
          </cell>
          <cell r="F8659" t="str">
            <v/>
          </cell>
        </row>
        <row r="8660">
          <cell r="A8660" t="str">
            <v>S-98032</v>
          </cell>
          <cell r="B8660" t="str">
            <v>BASE PARA POÇO DE VISITA RETANGULAR PARA ESGOTO, EM ALVENARIA COM BLOCOS DE CONCRETO, DIMENSÕES INTERNAS = 2,5X3 M, PROFUNDIDADE = 1,45 M, EXCLUINDO TAMPÃO. AF_12/2020</v>
          </cell>
          <cell r="C8660" t="str">
            <v>UN</v>
          </cell>
          <cell r="D8660">
            <v>7661.1</v>
          </cell>
          <cell r="E8660" t="str">
            <v>SINAPI</v>
          </cell>
          <cell r="F8660" t="str">
            <v/>
          </cell>
        </row>
        <row r="8661">
          <cell r="A8661" t="str">
            <v>S-98033</v>
          </cell>
          <cell r="B8661" t="str">
            <v>ACRÉSCIMO PARA POÇO DE VISITA RETANGULAR PARA ESGOTO, EM ALVENARIA COM BLOCOS DE CONCRETO, DIMENSÕES INTERNAS = 2,5X3 M. AF_12/2020</v>
          </cell>
          <cell r="C8661" t="str">
            <v>M</v>
          </cell>
          <cell r="D8661">
            <v>2492.11</v>
          </cell>
          <cell r="E8661" t="str">
            <v>SINAPI</v>
          </cell>
          <cell r="F8661" t="str">
            <v/>
          </cell>
        </row>
        <row r="8662">
          <cell r="A8662" t="str">
            <v>S-98034</v>
          </cell>
          <cell r="B8662" t="str">
            <v>BASE PARA POÇO DE VISITA RETANGULAR PARA ESGOTO, EM ALVENARIA COM BLOCOS DE CONCRETO, DIMENSÕES INTERNAS = 2,5X3,5 M, PROFUNDIDADE = 1,45 M, EXCLUINDO TAMPÃO. AF_12/2020</v>
          </cell>
          <cell r="C8662" t="str">
            <v>UN</v>
          </cell>
          <cell r="D8662">
            <v>8662.19</v>
          </cell>
          <cell r="E8662" t="str">
            <v>SINAPI</v>
          </cell>
          <cell r="F8662" t="str">
            <v/>
          </cell>
        </row>
        <row r="8663">
          <cell r="A8663" t="str">
            <v>S-98035</v>
          </cell>
          <cell r="B8663" t="str">
            <v>ACRÉSCIMO PARA POÇO DE VISITA RETANGULAR PARA ESGOTO, EM ALVENARIA COM BLOCOS DE CONCRETO, DIMENSÕES INTERNAS = 2,5X3,5 M. AF_12/2020</v>
          </cell>
          <cell r="C8663" t="str">
            <v>M</v>
          </cell>
          <cell r="D8663">
            <v>2695.81</v>
          </cell>
          <cell r="E8663" t="str">
            <v>SINAPI</v>
          </cell>
          <cell r="F8663" t="str">
            <v/>
          </cell>
        </row>
        <row r="8664">
          <cell r="A8664" t="str">
            <v>S-98036</v>
          </cell>
          <cell r="B8664" t="str">
            <v>BASE PARA POÇO DE VISITA RETANGULAR PARA ESGOTO, EM ALVENARIA COM BLOCOS DE CONCRETO, DIMENSÕES INTERNAS = 2,5X4 M, PROFUNDIDADE = 1,45 M, EXCLUINDO TAMPÃO. AF_12/2020</v>
          </cell>
          <cell r="C8664" t="str">
            <v>UN</v>
          </cell>
          <cell r="D8664">
            <v>9663.32</v>
          </cell>
          <cell r="E8664" t="str">
            <v>SINAPI</v>
          </cell>
          <cell r="F8664" t="str">
            <v/>
          </cell>
        </row>
        <row r="8665">
          <cell r="A8665" t="str">
            <v>S-98037</v>
          </cell>
          <cell r="B8665" t="str">
            <v>ACRÉSCIMO PARA POÇO DE VISITA RETANGULAR PARA ESGOTO, EM ALVENARIA COM BLOCOS DE CONCRETO, DIMENSÕES INTERNAS = 2,5X4 M. AF_12/2020</v>
          </cell>
          <cell r="C8665" t="str">
            <v>M</v>
          </cell>
          <cell r="D8665">
            <v>2903.47</v>
          </cell>
          <cell r="E8665" t="str">
            <v>SINAPI</v>
          </cell>
          <cell r="F8665" t="str">
            <v/>
          </cell>
        </row>
        <row r="8666">
          <cell r="A8666" t="str">
            <v>S-98038</v>
          </cell>
          <cell r="B8666" t="str">
            <v>BASE PARA POÇO DE VISITA RETANGULAR PARA ESGOTO, EM ALVENARIA COM BLOCOS DE CONCRETO, DIMENSÕES INTERNAS = 3X3 M, PROFUNDIDADE = 1,45 M, EXCLUINDO TAMPÃO. AF_12/2020</v>
          </cell>
          <cell r="C8666" t="str">
            <v>UN</v>
          </cell>
          <cell r="D8666">
            <v>8835.4599999999991</v>
          </cell>
          <cell r="E8666" t="str">
            <v>SINAPI</v>
          </cell>
          <cell r="F8666" t="str">
            <v/>
          </cell>
        </row>
        <row r="8667">
          <cell r="A8667" t="str">
            <v>S-98039</v>
          </cell>
          <cell r="B8667" t="str">
            <v>ACRÉSCIMO PARA POÇO DE VISITA RETANGULAR PARA ESGOTO, EM ALVENARIA COM BLOCOS DE CONCRETO, DIMENSÕES INTERNAS = 3X3 M. AF_12/2020</v>
          </cell>
          <cell r="C8667" t="str">
            <v>M</v>
          </cell>
          <cell r="D8667">
            <v>2699.76</v>
          </cell>
          <cell r="E8667" t="str">
            <v>SINAPI</v>
          </cell>
          <cell r="F8667" t="str">
            <v/>
          </cell>
        </row>
        <row r="8668">
          <cell r="A8668" t="str">
            <v>S-98040</v>
          </cell>
          <cell r="B8668" t="str">
            <v>BASE PARA POÇO DE VISITA RETANGULAR PARA ESGOTO, EM ALVENARIA COM BLOCOS DE CONCRETO, DIMENSÕES INTERNAS = 3X3,5 M, PROFUNDIDADE = 1,45 M, EXCLUINDO TAMPÃO. AF_12/2020</v>
          </cell>
          <cell r="C8668" t="str">
            <v>UN</v>
          </cell>
          <cell r="D8668">
            <v>9982.9599999999991</v>
          </cell>
          <cell r="E8668" t="str">
            <v>SINAPI</v>
          </cell>
          <cell r="F8668" t="str">
            <v/>
          </cell>
        </row>
        <row r="8669">
          <cell r="A8669" t="str">
            <v>S-98041</v>
          </cell>
          <cell r="B8669" t="str">
            <v>ACRÉSCIMO PARA POÇO DE VISITA RETANGULAR PARA ESGOTO, EM ALVENARIA COM BLOCOS DE CONCRETO, DIMENSÕES INTERNAS = 3X3,5 M. AF_12/2020</v>
          </cell>
          <cell r="C8669" t="str">
            <v>M</v>
          </cell>
          <cell r="D8669">
            <v>2903.47</v>
          </cell>
          <cell r="E8669" t="str">
            <v>SINAPI</v>
          </cell>
          <cell r="F8669" t="str">
            <v/>
          </cell>
        </row>
        <row r="8670">
          <cell r="A8670" t="str">
            <v>S-98042</v>
          </cell>
          <cell r="B8670" t="str">
            <v>BASE PARA POÇO DE VISITA RETANGULAR PARA ESGOTO, EM ALVENARIA COM BLOCOS DE CONCRETO, DIMENSÕES INTERNAS = 3X4 M, PROFUNDIDADE = 1,45 M, EXCLUINDO TAMPÃO. AF_12/2020</v>
          </cell>
          <cell r="C8670" t="str">
            <v>UN</v>
          </cell>
          <cell r="D8670">
            <v>11130.42</v>
          </cell>
          <cell r="E8670" t="str">
            <v>SINAPI</v>
          </cell>
          <cell r="F8670" t="str">
            <v/>
          </cell>
        </row>
        <row r="8671">
          <cell r="A8671" t="str">
            <v>S-98043</v>
          </cell>
          <cell r="B8671" t="str">
            <v>ACRÉSCIMO PARA POÇO DE VISITA RETANGULAR PARA ESGOTO, EM ALVENARIA COM BLOCOS DE CONCRETO, DIMENSÕES INTERNAS = 3X4 M. AF_12/2020</v>
          </cell>
          <cell r="C8671" t="str">
            <v>M</v>
          </cell>
          <cell r="D8671">
            <v>3111.14</v>
          </cell>
          <cell r="E8671" t="str">
            <v>SINAPI</v>
          </cell>
          <cell r="F8671" t="str">
            <v/>
          </cell>
        </row>
        <row r="8672">
          <cell r="A8672" t="str">
            <v>S-98044</v>
          </cell>
          <cell r="B8672" t="str">
            <v>BASE PARA POÇO DE VISITA RETANGULAR PARA ESGOTO, EM ALVENARIA COM BLOCOS DE CONCRETO, DIMENSÕES INTERNAS = 3,5X3,5 M, PROFUNDIDADE = 1,45 M, EXCLUINDO TAMPÃO. AF_12/2020</v>
          </cell>
          <cell r="C8672" t="str">
            <v>UN</v>
          </cell>
          <cell r="D8672">
            <v>11295.62</v>
          </cell>
          <cell r="E8672" t="str">
            <v>SINAPI</v>
          </cell>
          <cell r="F8672" t="str">
            <v/>
          </cell>
        </row>
        <row r="8673">
          <cell r="A8673" t="str">
            <v>S-98045</v>
          </cell>
          <cell r="B8673" t="str">
            <v>ACRÉSCIMO PARA POÇO DE VISITA RETANGULAR PARA ESGOTO, EM ALVENARIA COM BLOCOS DE CONCRETO, DIMENSÕES INTERNAS = 3,5X3,5 M. AF_12/2020</v>
          </cell>
          <cell r="C8673" t="str">
            <v>M</v>
          </cell>
          <cell r="D8673">
            <v>3111.14</v>
          </cell>
          <cell r="E8673" t="str">
            <v>SINAPI</v>
          </cell>
          <cell r="F8673" t="str">
            <v/>
          </cell>
        </row>
        <row r="8674">
          <cell r="A8674" t="str">
            <v>S-98046</v>
          </cell>
          <cell r="B8674" t="str">
            <v>BASE PARA POÇO DE VISITA RETANGULAR PARA ESGOTO, EM ALVENARIA COM BLOCOS DE CONCRETO, DIMENSÕES INTERNAS = 3,5X4 M, PROFUNDIDADE = 1,45 M, EXCLUINDO TAMPÃO. AF_12/2020</v>
          </cell>
          <cell r="C8674" t="str">
            <v>UN</v>
          </cell>
          <cell r="D8674">
            <v>12597.5</v>
          </cell>
          <cell r="E8674" t="str">
            <v>SINAPI</v>
          </cell>
          <cell r="F8674" t="str">
            <v/>
          </cell>
        </row>
        <row r="8675">
          <cell r="A8675" t="str">
            <v>S-98047</v>
          </cell>
          <cell r="B8675" t="str">
            <v>ACRÉSCIMO PARA POÇO DE VISITA RETANGULAR PARA ESGOTO, EM ALVENARIA COM BLOCOS DE CONCRETO, DIMENSÕES INTERNAS = 3,5X4 M. AF_12/2020</v>
          </cell>
          <cell r="C8675" t="str">
            <v>M</v>
          </cell>
          <cell r="D8675">
            <v>3318.8</v>
          </cell>
          <cell r="E8675" t="str">
            <v>SINAPI</v>
          </cell>
          <cell r="F8675" t="str">
            <v/>
          </cell>
        </row>
        <row r="8676">
          <cell r="A8676" t="str">
            <v>S-98048</v>
          </cell>
          <cell r="B8676" t="str">
            <v>BASE PARA POÇO DE VISITA RETANGULAR PARA ESGOTO, EM ALVENARIA COM BLOCOS DE CONCRETO, DIMENSÕES INTERNAS = 4X4 M, PROFUNDIDADE = 1,45 M, EXCLUINDO TAMPÃO. AF_12/2020</v>
          </cell>
          <cell r="C8676" t="str">
            <v>UN</v>
          </cell>
          <cell r="D8676">
            <v>14642.2</v>
          </cell>
          <cell r="E8676" t="str">
            <v>SINAPI</v>
          </cell>
          <cell r="F8676" t="str">
            <v/>
          </cell>
        </row>
        <row r="8677">
          <cell r="A8677" t="str">
            <v>S-98049</v>
          </cell>
          <cell r="B8677" t="str">
            <v>ACRÉSCIMO PARA POÇO DE VISITA RETANGULAR PARA ESGOTO, EM ALVENARIA COM BLOCOS DE CONCRETO, DIMENSÕES INTERNAS = 4X4 M. AF_12/2020</v>
          </cell>
          <cell r="C8677" t="str">
            <v>M</v>
          </cell>
          <cell r="D8677">
            <v>3487.78</v>
          </cell>
          <cell r="E8677" t="str">
            <v>SINAPI</v>
          </cell>
          <cell r="F8677" t="str">
            <v/>
          </cell>
        </row>
        <row r="8678">
          <cell r="A8678" t="str">
            <v>S-98050</v>
          </cell>
          <cell r="B8678" t="str">
            <v>CHAMINÉ CIRCULAR PARA POÇO DE VISITA PARA ESGOTO, EM CONCRETO PRÉ-MOLDADO, DIÂMETRO INTERNO = 0,6 M. AF_12/2020</v>
          </cell>
          <cell r="C8678" t="str">
            <v>M</v>
          </cell>
          <cell r="D8678">
            <v>158.62</v>
          </cell>
          <cell r="E8678" t="str">
            <v>SINAPI</v>
          </cell>
          <cell r="F8678" t="str">
            <v/>
          </cell>
        </row>
        <row r="8679">
          <cell r="A8679" t="str">
            <v>S-98051</v>
          </cell>
          <cell r="B8679" t="str">
            <v>CHAMINÉ CIRCULAR PARA POÇO DE VISITA PARA ESGOTO, EM ALVENARIA COM TIJOLOS CERÂMICOS MACIÇOS, DIÂMETRO INTERNO = 0,6 M. AF_12/2020</v>
          </cell>
          <cell r="C8679" t="str">
            <v>M</v>
          </cell>
          <cell r="D8679">
            <v>797.96</v>
          </cell>
          <cell r="E8679" t="str">
            <v>SINAPI</v>
          </cell>
          <cell r="F8679" t="str">
            <v/>
          </cell>
        </row>
        <row r="8680">
          <cell r="A8680" t="str">
            <v>S-98405</v>
          </cell>
          <cell r="B8680" t="str">
            <v>BASE PARA POÇO DE VISITA CIRCULAR PARA  ESGOTO, EM ALVENARIA COM TIJOLOS CERÂMICOS MACIÇOS, DIÂMETRO INTERNO = 1 M, PROFUNDIDADE = 1,45 M, EXCLUINDO TAMPÃO. AF_12/2020</v>
          </cell>
          <cell r="C8680" t="str">
            <v>UN</v>
          </cell>
          <cell r="D8680">
            <v>2093.5100000000002</v>
          </cell>
          <cell r="E8680" t="str">
            <v>SINAPI</v>
          </cell>
          <cell r="F8680" t="str">
            <v/>
          </cell>
        </row>
        <row r="8681">
          <cell r="A8681" t="str">
            <v>S-98406</v>
          </cell>
          <cell r="B8681" t="str">
            <v>BASE PARA POÇO DE VISITA RETANGULAR PARA ESGOTO, EM ALVENARIA COM BLOCOS DE CONCRETO, DIMENSÕES INTERNAS = 1X3,5 M, PROFUNDIDADE = 1,45 M, EXCLUINDO TAMPÃO. AF_12/2020</v>
          </cell>
          <cell r="C8681" t="str">
            <v>UN</v>
          </cell>
          <cell r="D8681">
            <v>4912.78</v>
          </cell>
          <cell r="E8681" t="str">
            <v>SINAPI</v>
          </cell>
          <cell r="F8681" t="str">
            <v/>
          </cell>
        </row>
        <row r="8682">
          <cell r="A8682" t="str">
            <v>S-98407</v>
          </cell>
          <cell r="B8682" t="str">
            <v>BASE PARA POÇO DE VISITA RETANGULAR PARA ESGOTO, EM ALVENARIA COM BLOCOS DE CONCRETO, DIMENSÕES INTERNAS = 1X2 M, PROFUNDIDADE = 1,45 M, EXCLUINDO TAMPÃO. AF_12/2020</v>
          </cell>
          <cell r="C8682" t="str">
            <v>UN</v>
          </cell>
          <cell r="D8682">
            <v>3213.26</v>
          </cell>
          <cell r="E8682" t="str">
            <v>SINAPI</v>
          </cell>
          <cell r="F8682" t="str">
            <v/>
          </cell>
        </row>
        <row r="8683">
          <cell r="A8683" t="str">
            <v>S-98408</v>
          </cell>
          <cell r="B8683" t="str">
            <v>BASE PARA POÇO DE VISITA RETANGULAR PARA ESGOTO, EM ALVENARIA COM BLOCOS DE CONCRETO, DIMENSÕES INTERNAS = 1X2,5 M, PROFUNDIDADE = 1,45 M, EXCLUINDO TAMPÃO. AF_12/2020</v>
          </cell>
          <cell r="C8683" t="str">
            <v>UN</v>
          </cell>
          <cell r="D8683">
            <v>3772.99</v>
          </cell>
          <cell r="E8683" t="str">
            <v>SINAPI</v>
          </cell>
          <cell r="F8683" t="str">
            <v/>
          </cell>
        </row>
        <row r="8684">
          <cell r="A8684" t="str">
            <v>S-98409</v>
          </cell>
          <cell r="B8684" t="str">
            <v>ACRÉSCIMO PARA POÇO DE VISITA CIRCULAR PARA ESGOTO, EM CONCRETO PRÉ-MOLDADO, DIÂMETRO INTERNO = 0,8 M. AF_12/2020</v>
          </cell>
          <cell r="C8684" t="str">
            <v>M</v>
          </cell>
          <cell r="D8684">
            <v>220.66</v>
          </cell>
          <cell r="E8684" t="str">
            <v>SINAPI</v>
          </cell>
          <cell r="F8684" t="str">
            <v/>
          </cell>
        </row>
        <row r="8685">
          <cell r="A8685" t="str">
            <v>S-98410</v>
          </cell>
          <cell r="B8685" t="str">
            <v>BASE PARA POÇO DE VISITA CIRCULAR PARA ESGOTO, EM CONCRETO PRÉ-MOLDADO, DIÂMETRO INTERNO = 1 M, PROFUNDIDADE = 1,45 M, EXCLUINDO TAMPÃO. AF_12/2020</v>
          </cell>
          <cell r="C8685" t="str">
            <v>UN</v>
          </cell>
          <cell r="D8685">
            <v>811.02</v>
          </cell>
          <cell r="E8685" t="str">
            <v>SINAPI</v>
          </cell>
        </row>
        <row r="8686">
          <cell r="A8686" t="str">
            <v>S-98414</v>
          </cell>
          <cell r="B8686" t="str">
            <v>BASE PARA POÇO DE VISITA CIRCULAR PARA  ESGOTO, EM CONCRETO PRÉ-MOLDADO, DIÂMETRO INTERNO = 1 M, PROFUNDIDADE = 1,45 M, EXCLUINDO TAMPÃO. AF_12/2020</v>
          </cell>
          <cell r="C8686" t="str">
            <v>UN</v>
          </cell>
          <cell r="D8686">
            <v>799.34</v>
          </cell>
          <cell r="E8686" t="str">
            <v>SINAPI</v>
          </cell>
          <cell r="F8686" t="str">
            <v/>
          </cell>
        </row>
        <row r="8687">
          <cell r="A8687" t="str">
            <v>S-98415</v>
          </cell>
          <cell r="B8687" t="str">
            <v>(COMPOSIÇÃO REPRESENTATIVA) POÇO DE VISITA CIRCULAR PARA ESGOTO, EM CONCRETO PRÉ-MOLDADO, DIÂMETRO INTERNO = 1,0 M, PROFUNDIDADE ATÉ 1,50 M, EXCLUINDO TAMPÃO. AF_04/2018</v>
          </cell>
          <cell r="C8687" t="str">
            <v>UN</v>
          </cell>
          <cell r="D8687">
            <v>976.61</v>
          </cell>
          <cell r="E8687" t="str">
            <v>SINAPI</v>
          </cell>
          <cell r="F8687" t="str">
            <v/>
          </cell>
        </row>
        <row r="8688">
          <cell r="A8688" t="str">
            <v>S-98416</v>
          </cell>
          <cell r="B8688" t="str">
            <v>(COMPOSIÇÃO REPRESENTATIVA) POÇO DE VISITA CIRCULAR PARA ESGOTO, EM CONCRETO PRÉ-MOLDADO, DIÂMETRO INTERNO = 1,0 M, PROFUNDIDADE DE 1,50 A 2,00 M, EXCLUINDO TAMPÃO. AF_04/2018</v>
          </cell>
          <cell r="C8688" t="str">
            <v>UN</v>
          </cell>
          <cell r="D8688">
            <v>943.82</v>
          </cell>
          <cell r="E8688" t="str">
            <v>SINAPI</v>
          </cell>
          <cell r="F8688" t="str">
            <v/>
          </cell>
        </row>
        <row r="8689">
          <cell r="A8689" t="str">
            <v>S-98417</v>
          </cell>
          <cell r="B8689" t="str">
            <v>(COMPOSIÇÃO REPRESENTATIVA) POÇO DE VISITA CIRCULAR PARA ESGOTO, EM CONCRETO PRÉ-MOLDADO, DIÂMETRO INTERNO = 1,0 M, PROFUNDIDADE DE 2,00 A 2,50 M, EXCLUINDO TAMPÃO. AF_04/2018</v>
          </cell>
          <cell r="C8689" t="str">
            <v>UN</v>
          </cell>
          <cell r="D8689">
            <v>1088.31</v>
          </cell>
          <cell r="E8689" t="str">
            <v>SINAPI</v>
          </cell>
          <cell r="F8689" t="str">
            <v/>
          </cell>
        </row>
        <row r="8690">
          <cell r="A8690" t="str">
            <v>S-98418</v>
          </cell>
          <cell r="B8690" t="str">
            <v>(COMPOSIÇÃO REPRESENTATIVA) POÇO DE VISITA CIRCULAR PARA ESGOTO, EM CONCRETO PRÉ-MOLDADO, DIÂMETRO INTERNO = 1,0 M, PROFUNDIDADE DE 2,50 A 3,00 M, EXCLUINDO TAMPÃO. AF_04/2018</v>
          </cell>
          <cell r="C8690" t="str">
            <v>UN</v>
          </cell>
          <cell r="D8690">
            <v>1167.6099999999999</v>
          </cell>
          <cell r="E8690" t="str">
            <v>SINAPI</v>
          </cell>
          <cell r="F8690" t="str">
            <v/>
          </cell>
        </row>
        <row r="8691">
          <cell r="A8691" t="str">
            <v>S-98419</v>
          </cell>
          <cell r="B8691" t="str">
            <v>(COMPOSIÇÃO REPRESENTATIVA) POÇO DE VISITA CIRCULAR PARA ESGOTO, EM CONCRETO PRÉ-MOLDADO, DIÂMETRO INTERNO = 1,0 M, PROFUNDIDADE DE 3,00 A 3,50 M, EXCLUINDO TAMPÃO. AF_04/2018</v>
          </cell>
          <cell r="C8691" t="str">
            <v>UN</v>
          </cell>
          <cell r="D8691">
            <v>1246.93</v>
          </cell>
          <cell r="E8691" t="str">
            <v>SINAPI</v>
          </cell>
          <cell r="F8691" t="str">
            <v/>
          </cell>
        </row>
        <row r="8692">
          <cell r="A8692" t="str">
            <v>S-98420</v>
          </cell>
          <cell r="B8692" t="str">
            <v>(COMPOSIÇÃO REPRESENTATIVA) POÇO DE VISITA CIRCULAR PARA ESGOTO, EM CONCRETO PRÉ-MOLDADO, DIÂMETRO INTERNO = 1,0 M, PROFUNDIDADE ATÉ 1,50 M, INCLUINDO TAMPÃO DE FERRO FUNDIDO, DIÂMETRO DE 60 CM. AF_04/2018</v>
          </cell>
          <cell r="C8692" t="str">
            <v>UN</v>
          </cell>
          <cell r="D8692">
            <v>1402.86</v>
          </cell>
          <cell r="E8692" t="str">
            <v>SINAPI</v>
          </cell>
          <cell r="F8692" t="str">
            <v/>
          </cell>
        </row>
        <row r="8693">
          <cell r="A8693" t="str">
            <v>S-98421</v>
          </cell>
          <cell r="B8693" t="str">
            <v>(COMPOSIÇÃO REPRESENTATIVA) POÇO DE VISITA CIRCULAR PARA ESGOTO, EM CONCRETO PRÉ-MOLDADO, DIÂMETRO INTERNO = 1,0 M, PROFUNDIDADE DE 1,50 A 2,00 M, INCLUINDO TAMPÃO DE FERRO FUNDIDO, DIÂMETRO DE 60 CM. AF_04/2018</v>
          </cell>
          <cell r="C8693" t="str">
            <v>UN</v>
          </cell>
          <cell r="D8693">
            <v>1547.35</v>
          </cell>
          <cell r="E8693" t="str">
            <v>SINAPI</v>
          </cell>
          <cell r="F8693" t="str">
            <v/>
          </cell>
        </row>
        <row r="8694">
          <cell r="A8694" t="str">
            <v>S-98422</v>
          </cell>
          <cell r="B8694" t="str">
            <v>(COMPOSIÇÃO REPRESENTATIVA) POÇO DE VISITA CIRCULAR PARA ESGOTO, EM CONCRETO PRÉ-MOLDADO, DIÂMETRO INTERNO = 1,0 M, PROFUNDIDADE DE 2,00 A 2,50 M, INCLUINDO TAMPÃO DE FERRO FUNDIDO, DIÂMETRO DE 60 CM. AF_04/2018</v>
          </cell>
          <cell r="C8694" t="str">
            <v>UN</v>
          </cell>
          <cell r="D8694">
            <v>1691.84</v>
          </cell>
          <cell r="E8694" t="str">
            <v>SINAPI</v>
          </cell>
          <cell r="F8694" t="str">
            <v/>
          </cell>
        </row>
        <row r="8695">
          <cell r="A8695" t="str">
            <v>S-98423</v>
          </cell>
          <cell r="B8695" t="str">
            <v>(COMPOSIÇÃO REPRESENTATIVA) POÇO DE VISITA CIRCULAR PARA ESGOTO, EM CONCRETO PRÉ-MOLDADO, DIÂMETRO INTERNO = 1,0 M, PROFUNDIDADE DE 2,50 A 3,00 M, INCLUINDO TAMPÃO DE FERRO FUNDIDO, DIÂMETRO DE 60 CM. AF_04/2018</v>
          </cell>
          <cell r="C8695" t="str">
            <v>UN</v>
          </cell>
          <cell r="D8695">
            <v>1771.14</v>
          </cell>
          <cell r="E8695" t="str">
            <v>SINAPI</v>
          </cell>
          <cell r="F8695" t="str">
            <v/>
          </cell>
        </row>
        <row r="8696">
          <cell r="A8696" t="str">
            <v>S-98424</v>
          </cell>
          <cell r="B8696" t="str">
            <v>(COMPOSIÇÃO REPRESENTATIVA) POÇO DE VISITA CIRCULAR PARA ESGOTO, EM CONCRETO PRÉ-MOLDADO, DIÂMETRO INTERNO = 1,0 M, PROFUNDIDADE DE 3,00 A 3,50 M, INCLUINDO TAMPÃO DE FERRO FUNDIDO, DIÂMETRO DE 60 CM. AF_04/2018</v>
          </cell>
          <cell r="C8696" t="str">
            <v>UN</v>
          </cell>
          <cell r="D8696">
            <v>1850.46</v>
          </cell>
          <cell r="E8696" t="str">
            <v>SINAPI</v>
          </cell>
          <cell r="F8696" t="str">
            <v/>
          </cell>
        </row>
        <row r="8697">
          <cell r="A8697" t="str">
            <v>S-98425</v>
          </cell>
          <cell r="B8697" t="str">
            <v>(COMPOSIÇÃO REPRESENTATIVA) POÇO DE VISITA CIRCULAR PARA ESGOTO, EM ALVENARIA COM TIJOLOS CERÂMICOS MACIÇOS, DIÂMETRO INTERNO = 1,2 M, PROFUNDIDADE ATÉ 1,50 M, EXCLUINDO TAMPÃO. AF_04/2018</v>
          </cell>
          <cell r="C8697" t="str">
            <v>UN</v>
          </cell>
          <cell r="D8697">
            <v>2487.5300000000002</v>
          </cell>
          <cell r="E8697" t="str">
            <v>SINAPI</v>
          </cell>
          <cell r="F8697" t="str">
            <v/>
          </cell>
        </row>
        <row r="8698">
          <cell r="A8698" t="str">
            <v>S-98426</v>
          </cell>
          <cell r="B8698" t="str">
            <v>(COMPOSIÇÃO REPRESENTATIVA) POÇO DE VISITA CIRCULAR PARA ESGOTO, EM ALVENARIA COM TIJOLOS CERÂMICOS MACIÇOS, DIÂMETRO INTERNO = 1,2 M, PROFUNDIDADE DE 1,50 A 2,00 M, EXCLUINDO TAMPÃO. AF_04/2018</v>
          </cell>
          <cell r="C8698" t="str">
            <v>UN</v>
          </cell>
          <cell r="D8698">
            <v>3199.49</v>
          </cell>
          <cell r="E8698" t="str">
            <v>SINAPI</v>
          </cell>
          <cell r="F8698" t="str">
            <v/>
          </cell>
        </row>
        <row r="8699">
          <cell r="A8699" t="str">
            <v>S-98427</v>
          </cell>
          <cell r="B8699" t="str">
            <v>(COMPOSIÇÃO REPRESENTATIVA) POÇO DE VISITA CIRCULAR PARA ESGOTO, EM ALVENARIA COM TIJOLOS CERÂMICOS MACIÇOS, DIÂMETRO INTERNO = 1,2 M, PROFUNDIDADE DE 2,00 A 2,50 M, EXCLUINDO TAMPÃO. AF_04/2018</v>
          </cell>
          <cell r="C8699" t="str">
            <v>UN</v>
          </cell>
          <cell r="D8699">
            <v>3911.43</v>
          </cell>
          <cell r="E8699" t="str">
            <v>SINAPI</v>
          </cell>
          <cell r="F8699" t="str">
            <v/>
          </cell>
        </row>
        <row r="8700">
          <cell r="A8700" t="str">
            <v>S-98428</v>
          </cell>
          <cell r="B8700" t="str">
            <v>(COMPOSIÇÃO REPRESENTATIVA) POÇO DE VISITA CIRCULAR PARA ESGOTO, EM ALVENARIA COM TIJOLOS CERÂMICOS MACIÇOS, DIÂMETRO INTERNO = 1,2 M, PROFUNDIDADE DE 2,50 A 3,00 M, EXCLUINDO TAMPÃO. AF_04/2018</v>
          </cell>
          <cell r="C8700" t="str">
            <v>UN</v>
          </cell>
          <cell r="D8700">
            <v>4310.42</v>
          </cell>
          <cell r="E8700" t="str">
            <v>SINAPI</v>
          </cell>
          <cell r="F8700" t="str">
            <v/>
          </cell>
        </row>
        <row r="8701">
          <cell r="A8701" t="str">
            <v>S-98429</v>
          </cell>
          <cell r="B8701" t="str">
            <v>(COMPOSIÇÃO REPRESENTATIVA) POÇO DE VISITA CIRCULAR PARA ESGOTO, EM ALVENARIA COM TIJOLOS CERÂMICOS MACIÇOS, DIÂMETRO INTERNO = 1,2 M, PROFUNDIDADE DE 3,00 A 3,50 M, EXCLUINDO TAMPÃO. AF_04/2018</v>
          </cell>
          <cell r="C8701" t="str">
            <v>UN</v>
          </cell>
          <cell r="D8701">
            <v>4709.3900000000003</v>
          </cell>
          <cell r="E8701" t="str">
            <v>SINAPI</v>
          </cell>
          <cell r="F8701" t="str">
            <v/>
          </cell>
        </row>
        <row r="8702">
          <cell r="A8702" t="str">
            <v>S-98430</v>
          </cell>
          <cell r="B8702" t="str">
            <v>(COMPOSIÇÃO REPRESENTATIVA) POÇO DE VISITA CIRCULAR PARA ESGOTO, EM ALVENARIA COM TIJOLOS CERÂMICOS MACIÇOS, DIÂMETRO INTERNO = 1,2 M, PROFUNDIDADE ATÉ 1,50 M, INCLUINDO TAMPÃO DE FERRO FUNDIDO, DIÂMETRO DE 60 CM. AF_04/2018</v>
          </cell>
          <cell r="C8702" t="str">
            <v>UN</v>
          </cell>
          <cell r="D8702">
            <v>3091.05</v>
          </cell>
          <cell r="E8702" t="str">
            <v>SINAPI</v>
          </cell>
          <cell r="F8702" t="str">
            <v/>
          </cell>
        </row>
        <row r="8703">
          <cell r="A8703" t="str">
            <v>S-98431</v>
          </cell>
          <cell r="B8703" t="str">
            <v>(COMPOSIÇÃO REPRESENTATIVA) POÇO DE VISITA CIRCULAR PARA ESGOTO, EM ALVENARIA COM TIJOLOS CERÂMICOS MACIÇOS, DIÂMETRO INTERNO = 1,2 M, PROFUNDIDADE DE 1,50 A 2,00 M, INCLUINDO TAMPÃO DE FERRO FUNDIDO, DIÂMETRO DE 60 CM. AF_04/2018</v>
          </cell>
          <cell r="C8703" t="str">
            <v>UN</v>
          </cell>
          <cell r="D8703">
            <v>3803.01</v>
          </cell>
          <cell r="E8703" t="str">
            <v>SINAPI</v>
          </cell>
          <cell r="F8703" t="str">
            <v/>
          </cell>
        </row>
        <row r="8704">
          <cell r="A8704" t="str">
            <v>S-98432</v>
          </cell>
          <cell r="B8704" t="str">
            <v>(COMPOSIÇÃO REPRESENTATIVA) POÇO DE VISITA CIRCULAR PARA ESGOTO, EM ALVENARIA COM TIJOLOS CERÂMICOS MACIÇOS, DIÂMETRO INTERNO = 1,2 M, PROFUNDIDADE DE 2,00 A 2,50 M, INCLUINDO TAMPÃO DE FERRO FUNDIDO, DIÂMETRO DE 60 CM. AF_04/2018</v>
          </cell>
          <cell r="C8704" t="str">
            <v>UN</v>
          </cell>
          <cell r="D8704">
            <v>4514.95</v>
          </cell>
          <cell r="E8704" t="str">
            <v>SINAPI</v>
          </cell>
          <cell r="F8704" t="str">
            <v/>
          </cell>
        </row>
        <row r="8705">
          <cell r="A8705" t="str">
            <v>S-98433</v>
          </cell>
          <cell r="B8705" t="str">
            <v>(COMPOSIÇÃO REPRESENTATIVA) POÇO DE VISITA CIRCULAR PARA ESGOTO, EM ALVENARIA COM TIJOLOS CERÂMICOS MACIÇOS, DIÂMETRO INTERNO = 1,2 M, PROFUNDIDADE DE 2,50 A 3,00 M, INCLUINDO TAMPÃO DE FERRO FUNDIDO, DIÂMETRO DE 60 CM. AF_04/2018</v>
          </cell>
          <cell r="C8705" t="str">
            <v>UN</v>
          </cell>
          <cell r="D8705">
            <v>4913.9399999999996</v>
          </cell>
          <cell r="E8705" t="str">
            <v>SINAPI</v>
          </cell>
          <cell r="F8705" t="str">
            <v/>
          </cell>
        </row>
        <row r="8706">
          <cell r="A8706" t="str">
            <v>S-98434</v>
          </cell>
          <cell r="B8706" t="str">
            <v>(COMPOSIÇÃO REPRESENTATIVA) POÇO DE VISITA CIRCULAR PARA ESGOTO, EM ALVENARIA COM TIJOLOS CERÂMICOS MACIÇOS, DIÂMETRO INTERNO = 1,2 M, PROFUNDIDADE DE 3,00 A 3,50 M, INCLUINDO TAMPÃO DE FERRO FUNDIDO, DIÂMETRO DE 60 CM. AF_04/2018</v>
          </cell>
          <cell r="C8706" t="str">
            <v>UN</v>
          </cell>
          <cell r="D8706">
            <v>5312.91</v>
          </cell>
          <cell r="E8706" t="str">
            <v>SINAPI</v>
          </cell>
          <cell r="F8706" t="str">
            <v/>
          </cell>
        </row>
        <row r="8707">
          <cell r="A8707" t="str">
            <v>S-99240</v>
          </cell>
          <cell r="B8707" t="str">
            <v>ACRÉSCIMO PARA POÇO DE VISITA CIRCULAR PARA DRENAGEM, EM CONCRETO PRÉ-MOLDADO, DIÂMETRO INTERNO = 1,2 M. AF_12/2020</v>
          </cell>
          <cell r="C8707" t="str">
            <v>M</v>
          </cell>
          <cell r="D8707">
            <v>378.49</v>
          </cell>
          <cell r="E8707" t="str">
            <v>SINAPI</v>
          </cell>
          <cell r="F8707" t="str">
            <v/>
          </cell>
        </row>
        <row r="8708">
          <cell r="A8708" t="str">
            <v>S-99241</v>
          </cell>
          <cell r="B8708" t="str">
            <v>ACRÉSCIMO PARA POÇO DE VISITA RETANGULAR PARA DRENAGEM, EM ALVENARIA COM BLOCOS DE CONCRETO, DIMENSÕES INTERNAS = 1,5X1,5 M. AF_12/2020</v>
          </cell>
          <cell r="C8708" t="str">
            <v>M</v>
          </cell>
          <cell r="D8708">
            <v>1394.64</v>
          </cell>
          <cell r="E8708" t="str">
            <v>SINAPI</v>
          </cell>
          <cell r="F8708" t="str">
            <v/>
          </cell>
        </row>
        <row r="8709">
          <cell r="A8709" t="str">
            <v>S-99242</v>
          </cell>
          <cell r="B8709" t="str">
            <v>BASE PARA POÇO DE VISITA CIRCULAR PARA DRENAGEM, EM ALVENARIA COM TIJOLOS CERÂMICOS MACIÇOS, DIÂMETRO INTERNO = 1,2 M, PROFUNDIDADE = 1,45 M, EXCLUINDO TAMPÃO. AF_12/2020</v>
          </cell>
          <cell r="C8709" t="str">
            <v>UN</v>
          </cell>
          <cell r="D8709">
            <v>2411.41</v>
          </cell>
          <cell r="E8709" t="str">
            <v>SINAPI</v>
          </cell>
          <cell r="F8709" t="str">
            <v/>
          </cell>
        </row>
        <row r="8710">
          <cell r="A8710" t="str">
            <v>S-99243</v>
          </cell>
          <cell r="B8710" t="str">
            <v>ACRÉSCIMO PARA POÇO DE VISITA CIRCULAR PARA DRENAGEM, EM ALVENARIA COM TIJOLOS CERÂMICOS MACIÇOS, DIÂMETRO INTERNO = 1,2 M. AF_12/2020</v>
          </cell>
          <cell r="C8710" t="str">
            <v>M</v>
          </cell>
          <cell r="D8710">
            <v>1351.79</v>
          </cell>
          <cell r="E8710" t="str">
            <v>SINAPI</v>
          </cell>
          <cell r="F8710" t="str">
            <v/>
          </cell>
        </row>
        <row r="8711">
          <cell r="A8711" t="str">
            <v>S-99244</v>
          </cell>
          <cell r="B8711" t="str">
            <v>BASE PARA POÇO DE VISITA RETANGULAR PARA DRENAGEM, EM ALVENARIA COM BLOCOS DE CONCRETO, DIMENSÕES INTERNAS = 1,5X2 M, PROFUNDIDADE = 1,45 M, EXCLUINDO TAMPÃO. AF_12/2020</v>
          </cell>
          <cell r="C8711" t="str">
            <v>UN</v>
          </cell>
          <cell r="D8711">
            <v>3906.41</v>
          </cell>
          <cell r="E8711" t="str">
            <v>SINAPI</v>
          </cell>
          <cell r="F8711" t="str">
            <v/>
          </cell>
        </row>
        <row r="8712">
          <cell r="A8712" t="str">
            <v>S-99246</v>
          </cell>
          <cell r="B8712" t="str">
            <v>ACRÉSCIMO PARA POÇO DE VISITA CIRCULAR PARA DRENAGEM, EM CONCRETO PRÉ-MOLDADO, DIÂMETRO INTERNO = 1,5 M. AF_12/2020</v>
          </cell>
          <cell r="C8712" t="str">
            <v>M</v>
          </cell>
          <cell r="D8712">
            <v>536.78</v>
          </cell>
          <cell r="E8712" t="str">
            <v>SINAPI</v>
          </cell>
          <cell r="F8712" t="str">
            <v/>
          </cell>
        </row>
        <row r="8713">
          <cell r="A8713" t="str">
            <v>S-99247</v>
          </cell>
          <cell r="B8713" t="str">
            <v>ACRÉSCIMO PARA POÇO DE VISITA RETANGULAR PARA DRENAGEM, EM ALVENARIA COM BLOCOS DE CONCRETO, DIMENSÕES INTERNAS = 1,5X2 M. AF_12/2020</v>
          </cell>
          <cell r="C8713" t="str">
            <v>M</v>
          </cell>
          <cell r="D8713">
            <v>1590.13</v>
          </cell>
          <cell r="E8713" t="str">
            <v>SINAPI</v>
          </cell>
          <cell r="F8713" t="str">
            <v/>
          </cell>
        </row>
        <row r="8714">
          <cell r="A8714" t="str">
            <v>S-99248</v>
          </cell>
          <cell r="B8714" t="str">
            <v>BASE PARA POÇO DE VISITA CIRCULAR PARA DRENAGEM, EM ALVENARIA COM TIJOLOS CERÂMICOS MACIÇOS, DIÂMETRO INTERNO = 1,5 M, PROFUNDIDADE = 1,45 M, EXCLUINDO TAMPÃO. AF_12/2020</v>
          </cell>
          <cell r="C8714" t="str">
            <v>UN</v>
          </cell>
          <cell r="D8714">
            <v>3623.21</v>
          </cell>
          <cell r="E8714" t="str">
            <v>SINAPI</v>
          </cell>
          <cell r="F8714" t="str">
            <v/>
          </cell>
        </row>
        <row r="8715">
          <cell r="A8715" t="str">
            <v>S-99249</v>
          </cell>
          <cell r="B8715" t="str">
            <v>ACRÉSCIMO PARA POÇO DE VISITA CIRCULAR PARA DRENAGEM, EM ALVENARIA COM TIJOLOS CERÂMICOS MACIÇOS, DIÂMETRO INTERNO = 1,5 M. AF_12/2020</v>
          </cell>
          <cell r="C8715" t="str">
            <v>M</v>
          </cell>
          <cell r="D8715">
            <v>1655.77</v>
          </cell>
          <cell r="E8715" t="str">
            <v>SINAPI</v>
          </cell>
          <cell r="F8715" t="str">
            <v/>
          </cell>
        </row>
        <row r="8716">
          <cell r="A8716" t="str">
            <v>S-99252</v>
          </cell>
          <cell r="B8716" t="str">
            <v>BASE PARA POÇO DE VISITA RETANGULAR PARA DRENAGEM, EM ALVENARIA COM BLOCOS DE CONCRETO, DIMENSÕES INTERNAS = 1X1 M, PROFUNDIDADE = 1,45 M, EXCLUINDO TAMPÃO. AF_12/2020</v>
          </cell>
          <cell r="C8716" t="str">
            <v>UN</v>
          </cell>
          <cell r="D8716">
            <v>2046.16</v>
          </cell>
          <cell r="E8716" t="str">
            <v>SINAPI</v>
          </cell>
          <cell r="F8716" t="str">
            <v/>
          </cell>
        </row>
        <row r="8717">
          <cell r="A8717" t="str">
            <v>S-99254</v>
          </cell>
          <cell r="B8717" t="str">
            <v>ACRÉSCIMO PARA POÇO DE VISITA RETANGULAR PARA DRENAGEM, EM ALVENARIA COM BLOCOS DE CONCRETO, DIMENSÕES INTERNAS = 1X1 M. AF_12/2020</v>
          </cell>
          <cell r="C8717" t="str">
            <v>M</v>
          </cell>
          <cell r="D8717">
            <v>1003.68</v>
          </cell>
          <cell r="E8717" t="str">
            <v>SINAPI</v>
          </cell>
          <cell r="F8717" t="str">
            <v/>
          </cell>
        </row>
        <row r="8718">
          <cell r="A8718" t="str">
            <v>S-99256</v>
          </cell>
          <cell r="B8718" t="str">
            <v>BASE PARA POÇO DE VISITA RETANGULAR PARA DRENAGEM, EM ALVENARIA COM BLOCOS DE CONCRETO, DIMENSÕES INTERNAS = 1,5X2,5 M, PROFUNDIDADE = 1,45 M, EXCLUINDO TAMPÃO. AF_12/2020</v>
          </cell>
          <cell r="C8718" t="str">
            <v>UN</v>
          </cell>
          <cell r="D8718">
            <v>4598.9399999999996</v>
          </cell>
          <cell r="E8718" t="str">
            <v>SINAPI</v>
          </cell>
          <cell r="F8718" t="str">
            <v/>
          </cell>
        </row>
        <row r="8719">
          <cell r="A8719" t="str">
            <v>S-99259</v>
          </cell>
          <cell r="B8719" t="str">
            <v>BASE PARA POÇO DE VISITA RETANGULAR PARA DRENAGEM, EM ALVENARIA COM BLOCOS DE CONCRETO, DIMENSÕES INTERNAS = 1X1,5 M, PROFUNDIDADE = 1,45 M, EXCLUINDO TAMPÃO. AF_12/2020</v>
          </cell>
          <cell r="C8719" t="str">
            <v>UN</v>
          </cell>
          <cell r="D8719">
            <v>2592.7600000000002</v>
          </cell>
          <cell r="E8719" t="str">
            <v>SINAPI</v>
          </cell>
          <cell r="F8719" t="str">
            <v/>
          </cell>
        </row>
        <row r="8720">
          <cell r="A8720" t="str">
            <v>S-99261</v>
          </cell>
          <cell r="B8720" t="str">
            <v>ACRÉSCIMO PARA POÇO DE VISITA RETANGULAR PARA DRENAGEM, EM ALVENARIA COM BLOCOS DE CONCRETO, DIMENSÕES INTERNAS = 1X1,5 M. AF_12/2020</v>
          </cell>
          <cell r="C8720" t="str">
            <v>M</v>
          </cell>
          <cell r="D8720">
            <v>1199.1600000000001</v>
          </cell>
          <cell r="E8720" t="str">
            <v>SINAPI</v>
          </cell>
          <cell r="F8720" t="str">
            <v/>
          </cell>
        </row>
        <row r="8721">
          <cell r="A8721" t="str">
            <v>S-99263</v>
          </cell>
          <cell r="B8721" t="str">
            <v>ACRÉSCIMO PARA POÇO DE VISITA RETANGULAR PARA DRENAGEM, EM ALVENARIA COM BLOCOS DE CONCRETO, DIMENSÕES INTERNAS = 1,5X2,5 M. AF_12/2020</v>
          </cell>
          <cell r="C8721" t="str">
            <v>M</v>
          </cell>
          <cell r="D8721">
            <v>1785.63</v>
          </cell>
          <cell r="E8721" t="str">
            <v>SINAPI</v>
          </cell>
          <cell r="F8721" t="str">
            <v/>
          </cell>
        </row>
        <row r="8722">
          <cell r="A8722" t="str">
            <v>S-99265</v>
          </cell>
          <cell r="B8722" t="str">
            <v>BASE PARA POÇO DE VISITA RETANGULAR PARA DRENAGEM, EM ALVENARIA COM BLOCOS DE CONCRETO, DIMENSÕES INTERNAS = 1X2 M, PROFUNDIDADE = 1,45 M, EXCLUINDO TAMPÃO. AF_12/2020</v>
          </cell>
          <cell r="C8722" t="str">
            <v>UN</v>
          </cell>
          <cell r="D8722">
            <v>3139.24</v>
          </cell>
          <cell r="E8722" t="str">
            <v>SINAPI</v>
          </cell>
          <cell r="F8722" t="str">
            <v/>
          </cell>
        </row>
        <row r="8723">
          <cell r="A8723" t="str">
            <v>S-99266</v>
          </cell>
          <cell r="B8723" t="str">
            <v>ACRÉSCIMO PARA POÇO DE VISITA RETANGULAR PARA DRENAGEM, EM ALVENARIA COM BLOCOS DE CONCRETO, DIMENSÕES INTERNAS = 1X2 M. AF_12/2020</v>
          </cell>
          <cell r="C8723" t="str">
            <v>M</v>
          </cell>
          <cell r="D8723">
            <v>1394.64</v>
          </cell>
          <cell r="E8723" t="str">
            <v>SINAPI</v>
          </cell>
          <cell r="F8723" t="str">
            <v/>
          </cell>
        </row>
        <row r="8724">
          <cell r="A8724" t="str">
            <v>S-99267</v>
          </cell>
          <cell r="B8724" t="str">
            <v>BASE PARA POÇO DE VISITA RETANGULAR PARA DRENAGEM, EM ALVENARIA COM BLOCOS DE CONCRETO, DIMENSÕES INTERNAS = 1X2,5 M, PROFUNDIDADE = 1,45 M, EXCLUINDO TAMPÃO. AF_12/2020</v>
          </cell>
          <cell r="C8724" t="str">
            <v>UN</v>
          </cell>
          <cell r="D8724">
            <v>3687.1</v>
          </cell>
          <cell r="E8724" t="str">
            <v>SINAPI</v>
          </cell>
          <cell r="F8724" t="str">
            <v/>
          </cell>
        </row>
        <row r="8725">
          <cell r="A8725" t="str">
            <v>S-99268</v>
          </cell>
          <cell r="B8725" t="str">
            <v>POÇO DE INSPEÇÃO CIRCULAR PARA DRENAGEM, EM CONCRETO PRÉ-MOLDADO, DIÂMETRO INTERNO = 0,6 M, PROFUNDIDADE = 1 M, EXCLUINDO TAMPÃO. AF_12/2020</v>
          </cell>
          <cell r="C8725" t="str">
            <v>UN</v>
          </cell>
          <cell r="D8725">
            <v>293.99</v>
          </cell>
          <cell r="E8725" t="str">
            <v>SINAPI</v>
          </cell>
        </row>
        <row r="8726">
          <cell r="A8726" t="str">
            <v>S-99269</v>
          </cell>
          <cell r="B8726" t="str">
            <v>ACRÉSCIMO PARA POÇO DE VISITA RETANGULAR PARA DRENAGEM, EM ALVENARIA COM BLOCOS DE CONCRETO, DIMENSÕES INTERNAS = 1X2,5 M. AF_12/2020</v>
          </cell>
          <cell r="C8726" t="str">
            <v>M</v>
          </cell>
          <cell r="D8726">
            <v>1590.13</v>
          </cell>
          <cell r="E8726" t="str">
            <v>SINAPI</v>
          </cell>
          <cell r="F8726" t="str">
            <v/>
          </cell>
        </row>
        <row r="8727">
          <cell r="A8727" t="str">
            <v>S-99270</v>
          </cell>
          <cell r="B8727" t="str">
            <v>POÇO DE INSPEÇÃO CIRCULAR PARA DRENAGEM, EM CONCRETO PRÉ-MOLDADO, DIÂMETRO INTERNO = 0,6 M, PROFUNDIDADE = 1,5 M, EXCLUINDO TAMPÃO. AF_12/2020</v>
          </cell>
          <cell r="C8727" t="str">
            <v>UN</v>
          </cell>
          <cell r="D8727">
            <v>386.44</v>
          </cell>
          <cell r="E8727" t="str">
            <v>SINAPI</v>
          </cell>
        </row>
        <row r="8728">
          <cell r="A8728" t="str">
            <v>S-99271</v>
          </cell>
          <cell r="B8728" t="str">
            <v>BASE PARA POÇO DE VISITA RETANGULAR PARA DRENAGEM, EM ALVENARIA COM BLOCOS DE CONCRETO, DIMENSÕES INTERNAS = 1,5X3 M, PROFUNDIDADE = 1,45 M, EXCLUINDO TAMPÃO. AF_12/2020</v>
          </cell>
          <cell r="C8728" t="str">
            <v>UN</v>
          </cell>
          <cell r="D8728">
            <v>5276.66</v>
          </cell>
          <cell r="E8728" t="str">
            <v>SINAPI</v>
          </cell>
          <cell r="F8728" t="str">
            <v/>
          </cell>
        </row>
        <row r="8729">
          <cell r="A8729" t="str">
            <v>S-99272</v>
          </cell>
          <cell r="B8729" t="str">
            <v>POÇO DE INSPEÇÃO CIRCULAR PARA DRENAGEM, EM ALVENARIA COM TIJOLOS CERÂMICOS MACIÇOS, DIÂMETRO INTERNO = 0,6 M, PROFUNDIDADE = 1 M, EXCLUINDO TAMPÃO. AF_12/2020</v>
          </cell>
          <cell r="C8729" t="str">
            <v>UN</v>
          </cell>
          <cell r="D8729">
            <v>879.66</v>
          </cell>
          <cell r="E8729" t="str">
            <v>SINAPI</v>
          </cell>
          <cell r="F8729" t="str">
            <v/>
          </cell>
        </row>
        <row r="8730">
          <cell r="A8730" t="str">
            <v>S-99273</v>
          </cell>
          <cell r="B8730" t="str">
            <v>POÇO DE INSPEÇÃO CIRCULAR PARA DRENAGEM, EM ALVENARIA COM TIJOLOS CERÂMICOS MACIÇOS, DIÂMETRO INTERNO = 0,6 M, PROFUNDIDADE = 1,5 M, EXCLUINDO TAMPÃO. AF_12/2020</v>
          </cell>
          <cell r="C8730" t="str">
            <v>UN</v>
          </cell>
          <cell r="D8730">
            <v>1258.02</v>
          </cell>
          <cell r="E8730" t="str">
            <v>SINAPI</v>
          </cell>
          <cell r="F8730" t="str">
            <v/>
          </cell>
        </row>
        <row r="8731">
          <cell r="A8731" t="str">
            <v>S-99274</v>
          </cell>
          <cell r="B8731" t="str">
            <v>BASE PARA POÇO DE VISITA RETANGULAR PARA DRENAGEM, EM ALVENARIA COM BLOCOS DE CONCRETO, DIMENSÕES INTERNAS = 1X3 M, PROFUNDIDADE = 1,45 M, EXCLUINDO TAMPÃO. AF_12/2020</v>
          </cell>
          <cell r="C8731" t="str">
            <v>UN</v>
          </cell>
          <cell r="D8731">
            <v>4250.45</v>
          </cell>
          <cell r="E8731" t="str">
            <v>SINAPI</v>
          </cell>
          <cell r="F8731" t="str">
            <v/>
          </cell>
        </row>
        <row r="8732">
          <cell r="A8732" t="str">
            <v>S-99275</v>
          </cell>
          <cell r="B8732" t="str">
            <v>BASE PARA POÇO DE VISITA CIRCULAR PARA DRENAGEM, EM CONCRETO PRÉ-MOLDADO, DIÂMETRO INTERNO = 0,8 M, PROFUNDIDADE = 1,45 M, EXCLUINDO TAMPÃO. AF_12/2020</v>
          </cell>
          <cell r="C8732" t="str">
            <v>UN</v>
          </cell>
          <cell r="D8732">
            <v>622.59</v>
          </cell>
          <cell r="E8732" t="str">
            <v>SINAPI</v>
          </cell>
        </row>
        <row r="8733">
          <cell r="A8733" t="str">
            <v>S-99276</v>
          </cell>
          <cell r="B8733" t="str">
            <v>ACRÉSCIMO PARA POÇO DE VISITA RETANGULAR PARA DRENAGEM, EM ALVENARIA COM BLOCOS DE CONCRETO, DIMENSÕES INTERNAS = 1,5X3 M. AF_12/2020</v>
          </cell>
          <cell r="C8733" t="str">
            <v>M</v>
          </cell>
          <cell r="D8733">
            <v>1981.13</v>
          </cell>
          <cell r="E8733" t="str">
            <v>SINAPI</v>
          </cell>
          <cell r="F8733" t="str">
            <v/>
          </cell>
        </row>
        <row r="8734">
          <cell r="A8734" t="str">
            <v>S-99277</v>
          </cell>
          <cell r="B8734" t="str">
            <v>ACRÉSCIMO PARA POÇO DE VISITA RETANGULAR PARA DRENAGEM, EM ALVENARIA COM BLOCOS DE CONCRETO, DIMENSÕES INTERNAS = 1X3 M. AF_12/2020</v>
          </cell>
          <cell r="C8734" t="str">
            <v>M</v>
          </cell>
          <cell r="D8734">
            <v>1785.63</v>
          </cell>
          <cell r="E8734" t="str">
            <v>SINAPI</v>
          </cell>
          <cell r="F8734" t="str">
            <v/>
          </cell>
        </row>
        <row r="8735">
          <cell r="A8735" t="str">
            <v>S-99278</v>
          </cell>
          <cell r="B8735" t="str">
            <v>ACRÉSCIMO PARA POÇO DE VISITA CIRCULAR PARA DRENAGEM, EM CONCRETO PRÉ-MOLDADO, DIÂMETRO INTERNO = 0,8 M. AF_12/2020</v>
          </cell>
          <cell r="C8735" t="str">
            <v>M</v>
          </cell>
          <cell r="D8735">
            <v>219.04</v>
          </cell>
          <cell r="E8735" t="str">
            <v>SINAPI</v>
          </cell>
          <cell r="F8735" t="str">
            <v/>
          </cell>
        </row>
        <row r="8736">
          <cell r="A8736" t="str">
            <v>S-99279</v>
          </cell>
          <cell r="B8736" t="str">
            <v>BASE PARA POÇO DE VISITA RETANGULAR PARA DRENAGEM, EM ALVENARIA COM BLOCOS DE CONCRETO, DIMENSÕES INTERNAS = 1X3,5 M, PROFUNDIDADE = 1,45 M, EXCLUINDO TAMPÃO. AF_12/2020</v>
          </cell>
          <cell r="C8736" t="str">
            <v>UN</v>
          </cell>
          <cell r="D8736">
            <v>4799.33</v>
          </cell>
          <cell r="E8736" t="str">
            <v>SINAPI</v>
          </cell>
          <cell r="F8736" t="str">
            <v/>
          </cell>
        </row>
        <row r="8737">
          <cell r="A8737" t="str">
            <v>S-99280</v>
          </cell>
          <cell r="B8737" t="str">
            <v>BASE PARA POÇO DE VISITA CIRCULAR PARA DRENAGEM, EM ALVENARIA COM TIJOLOS CERÂMICOS MACIÇOS, DIÂMETRO INTERNO = 0,8 M, PROFUNDIDADE = 1,45 M, EXCLUINDO TAMPÃO. AF_12/2020</v>
          </cell>
          <cell r="C8737" t="str">
            <v>UN</v>
          </cell>
          <cell r="D8737">
            <v>1637.16</v>
          </cell>
          <cell r="E8737" t="str">
            <v>SINAPI</v>
          </cell>
          <cell r="F8737" t="str">
            <v/>
          </cell>
        </row>
        <row r="8738">
          <cell r="A8738" t="str">
            <v>S-99281</v>
          </cell>
          <cell r="B8738" t="str">
            <v>ACRÉSCIMO PARA POÇO DE VISITA RETANGULAR PARA DRENAGEM, EM ALVENARIA COM BLOCOS DE CONCRETO, DIMENSÕES INTERNAS = 1X3,5 M. AF_12/2020</v>
          </cell>
          <cell r="C8738" t="str">
            <v>M</v>
          </cell>
          <cell r="D8738">
            <v>1981.13</v>
          </cell>
          <cell r="E8738" t="str">
            <v>SINAPI</v>
          </cell>
          <cell r="F8738" t="str">
            <v/>
          </cell>
        </row>
        <row r="8739">
          <cell r="A8739" t="str">
            <v>S-99282</v>
          </cell>
          <cell r="B8739" t="str">
            <v>ACRÉSCIMO PARA POÇO DE VISITA RETANGULAR PARA DRENAGEM, EM ALVENARIA COM BLOCOS DE CONCRETO, DIMENSÕES INTERNAS = 2,5X2,5 M. AF_12/2020</v>
          </cell>
          <cell r="C8739" t="str">
            <v>M</v>
          </cell>
          <cell r="D8739">
            <v>2196.52</v>
          </cell>
          <cell r="E8739" t="str">
            <v>SINAPI</v>
          </cell>
          <cell r="F8739" t="str">
            <v/>
          </cell>
        </row>
        <row r="8740">
          <cell r="A8740" t="str">
            <v>S-99283</v>
          </cell>
          <cell r="B8740" t="str">
            <v>ACRÉSCIMO PARA POÇO DE VISITA CIRCULAR PARA DRENAGEM, EM ALVENARIA COM TIJOLOS CERÂMICOS MACIÇOS, DIÂMETRO INTERNO = 0,8 M. AF_12/2020</v>
          </cell>
          <cell r="C8740" t="str">
            <v>M</v>
          </cell>
          <cell r="D8740">
            <v>946.52</v>
          </cell>
          <cell r="E8740" t="str">
            <v>SINAPI</v>
          </cell>
          <cell r="F8740" t="str">
            <v/>
          </cell>
        </row>
        <row r="8741">
          <cell r="A8741" t="str">
            <v>S-99284</v>
          </cell>
          <cell r="B8741" t="str">
            <v>BASE PARA POÇO DE VISITA RETANGULAR PARA DRENAGEM, EM ALVENARIA COM BLOCOS DE CONCRETO, DIMENSÕES INTERNAS = 1,5X3,5 M, PROFUNDIDADE = 1,45 M, EXCLUINDO TAMPÃO. AF_12/2020</v>
          </cell>
          <cell r="C8741" t="str">
            <v>UN</v>
          </cell>
          <cell r="D8741">
            <v>5961.81</v>
          </cell>
          <cell r="E8741" t="str">
            <v>SINAPI</v>
          </cell>
          <cell r="F8741" t="str">
            <v/>
          </cell>
        </row>
        <row r="8742">
          <cell r="A8742" t="str">
            <v>S-99285</v>
          </cell>
          <cell r="B8742" t="str">
            <v>BASE PARA POÇO DE VISITA CIRCULAR PARA DRENAGEM, EM CONCRETO PRÉ-MOLDADO, DIÂMETRO INTERNO = 1 M, PROFUNDIDADE = 1,45 M, EXCLUINDO TAMPÃO. AF_05/2018</v>
          </cell>
          <cell r="C8742" t="str">
            <v>UN</v>
          </cell>
          <cell r="D8742">
            <v>886.94</v>
          </cell>
          <cell r="E8742" t="str">
            <v>SINAPI</v>
          </cell>
        </row>
        <row r="8743">
          <cell r="A8743" t="str">
            <v>S-99286</v>
          </cell>
          <cell r="B8743" t="str">
            <v>BASE PARA POÇO DE VISITA RETANGULAR PARA DRENAGEM, EM ALVENARIA COM BLOCOS DE CONCRETO, DIMENSÕES INTERNAS = 1X4 M, PROFUNDIDADE = 1,45 M, EXCLUINDO TAMPÃO. AF_12/2020</v>
          </cell>
          <cell r="C8743" t="str">
            <v>UN</v>
          </cell>
          <cell r="D8743">
            <v>5344.74</v>
          </cell>
          <cell r="E8743" t="str">
            <v>SINAPI</v>
          </cell>
          <cell r="F8743" t="str">
            <v/>
          </cell>
        </row>
        <row r="8744">
          <cell r="A8744" t="str">
            <v>S-99287</v>
          </cell>
          <cell r="B8744" t="str">
            <v>BASE PARA POÇO DE VISITA RETANGULAR PARA DRENAGEM, EM ALVENARIA COM BLOCOS DE CONCRETO, DIMENSÕES INTERNAS = 2,5X3 M, PROFUNDIDADE = 1,45 M, EXCLUINDO TAMPÃO. AF_12/2020</v>
          </cell>
          <cell r="C8744" t="str">
            <v>UN</v>
          </cell>
          <cell r="D8744">
            <v>7481.87</v>
          </cell>
          <cell r="E8744" t="str">
            <v>SINAPI</v>
          </cell>
          <cell r="F8744" t="str">
            <v/>
          </cell>
        </row>
        <row r="8745">
          <cell r="A8745" t="str">
            <v>S-99288</v>
          </cell>
          <cell r="B8745" t="str">
            <v>ACRÉSCIMO PARA POÇO DE VISITA CIRCULAR PARA DRENAGEM, EM CONCRETO PRÉ-MOLDADO, DIÂMETRO INTERNO = 1 M. AF_12/2020</v>
          </cell>
          <cell r="C8745" t="str">
            <v>M</v>
          </cell>
          <cell r="D8745">
            <v>371.86</v>
          </cell>
          <cell r="E8745" t="str">
            <v>SINAPI</v>
          </cell>
          <cell r="F8745" t="str">
            <v/>
          </cell>
        </row>
        <row r="8746">
          <cell r="A8746" t="str">
            <v>S-99289</v>
          </cell>
          <cell r="B8746" t="str">
            <v>ACRÉSCIMO PARA POÇO DE VISITA RETANGULAR PARA DRENAGEM, EM ALVENARIA COM BLOCOS DE CONCRETO, DIMENSÕES INTERNAS = 1X4 M. AF_12/2020</v>
          </cell>
          <cell r="C8746" t="str">
            <v>M</v>
          </cell>
          <cell r="D8746">
            <v>2151.02</v>
          </cell>
          <cell r="E8746" t="str">
            <v>SINAPI</v>
          </cell>
          <cell r="F8746" t="str">
            <v/>
          </cell>
        </row>
        <row r="8747">
          <cell r="A8747" t="str">
            <v>S-99290</v>
          </cell>
          <cell r="B8747" t="str">
            <v>BASE PARA POÇO DE VISITA RETANGULAR PARA DRENAGEM, EM ALVENARIA COM BLOCOS DE CONCRETO, DIMENSÕES INTERNAS = 1,5X1,5 M, PROFUNDIDADE = 1,45 M, EXCLUINDO TAMPÃO. AF_12/2020</v>
          </cell>
          <cell r="C8747" t="str">
            <v>UN</v>
          </cell>
          <cell r="D8747">
            <v>3206.93</v>
          </cell>
          <cell r="E8747" t="str">
            <v>SINAPI</v>
          </cell>
          <cell r="F8747" t="str">
            <v/>
          </cell>
        </row>
        <row r="8748">
          <cell r="A8748" t="str">
            <v>S-99291</v>
          </cell>
          <cell r="B8748" t="str">
            <v>ACRÉSCIMO PARA POÇO DE VISITA RETANGULAR PARA DRENAGEM, EM ALVENARIA COM BLOCOS DE CONCRETO, DIMENSÕES INTERNAS = 1,5X3,5 M. AF_12/2020</v>
          </cell>
          <cell r="C8748" t="str">
            <v>M</v>
          </cell>
          <cell r="D8748">
            <v>2176.6</v>
          </cell>
          <cell r="E8748" t="str">
            <v>SINAPI</v>
          </cell>
          <cell r="F8748" t="str">
            <v/>
          </cell>
        </row>
        <row r="8749">
          <cell r="A8749" t="str">
            <v>S-99292</v>
          </cell>
          <cell r="B8749" t="str">
            <v>BASE PARA POÇO DE VISITA CIRCULAR PARA DRENAGEM, EM ALVENARIA COM TIJOLOS CERÂMICOS MACIÇOS, DIÂMETRO INTERNO = 1 M, PROFUNDIDADE = 1,45 M, EXCLUINDO TAMPÃO. AF_12/2020</v>
          </cell>
          <cell r="C8749" t="str">
            <v>UN</v>
          </cell>
          <cell r="D8749">
            <v>2025.05</v>
          </cell>
          <cell r="E8749" t="str">
            <v>SINAPI</v>
          </cell>
          <cell r="F8749" t="str">
            <v/>
          </cell>
        </row>
        <row r="8750">
          <cell r="A8750" t="str">
            <v>S-99293</v>
          </cell>
          <cell r="B8750" t="str">
            <v>ACRÉSCIMO PARA POÇO DE VISITA CIRCULAR PARA DRENAGEM, EM ALVENARIA COM TIJOLOS CERÂMICOS MACIÇOS, DIÂMETRO INTERNO = 1 M. AF_12/2020</v>
          </cell>
          <cell r="C8750" t="str">
            <v>M</v>
          </cell>
          <cell r="D8750">
            <v>1149.1600000000001</v>
          </cell>
          <cell r="E8750" t="str">
            <v>SINAPI</v>
          </cell>
          <cell r="F8750" t="str">
            <v/>
          </cell>
        </row>
        <row r="8751">
          <cell r="A8751" t="str">
            <v>S-99294</v>
          </cell>
          <cell r="B8751" t="str">
            <v>BASE PARA POÇO DE VISITA RETANGULAR PARA DRENAGEM, EM ALVENARIA COM BLOCOS DE CONCRETO, DIMENSÕES INTERNAS = 1,5X4 M, PROFUNDIDADE = 1,45 M, EXCLUINDO TAMPÃO. AF_12/2020</v>
          </cell>
          <cell r="C8751" t="str">
            <v>UN</v>
          </cell>
          <cell r="D8751">
            <v>6603.51</v>
          </cell>
          <cell r="E8751" t="str">
            <v>SINAPI</v>
          </cell>
          <cell r="F8751" t="str">
            <v/>
          </cell>
        </row>
        <row r="8752">
          <cell r="A8752" t="str">
            <v>S-99296</v>
          </cell>
          <cell r="B8752" t="str">
            <v>ACRÉSCIMO PARA POÇO DE VISITA RETANGULAR PARA DRENAGEM, EM ALVENARIA COM BLOCOS DE CONCRETO, DIMENSÕES INTERNAS = 2,5X3 M. AF_12/2020</v>
          </cell>
          <cell r="C8752" t="str">
            <v>M</v>
          </cell>
          <cell r="D8752">
            <v>2391.98</v>
          </cell>
          <cell r="E8752" t="str">
            <v>SINAPI</v>
          </cell>
          <cell r="F8752" t="str">
            <v/>
          </cell>
        </row>
        <row r="8753">
          <cell r="A8753" t="str">
            <v>S-99297</v>
          </cell>
          <cell r="B8753" t="str">
            <v>ACRÉSCIMO PARA POÇO DE VISITA RETANGULAR PARA DRENAGEM, EM ALVENARIA COM BLOCOS DE CONCRETO, DIMENSÕES INTERNAS = 1,5X4 M. AF_12/2020</v>
          </cell>
          <cell r="C8753" t="str">
            <v>M</v>
          </cell>
          <cell r="D8753">
            <v>2388.54</v>
          </cell>
          <cell r="E8753" t="str">
            <v>SINAPI</v>
          </cell>
          <cell r="F8753" t="str">
            <v/>
          </cell>
        </row>
        <row r="8754">
          <cell r="A8754" t="str">
            <v>S-99298</v>
          </cell>
          <cell r="B8754" t="str">
            <v>BASE PARA POÇO DE VISITA RETANGULAR PARA DRENAGEM, EM ALVENARIA COM BLOCOS DE CONCRETO, DIMENSÕES INTERNAS = 2,5X3,5 M, PROFUNDIDADE = 1,45 M, EXCLUINDO TAMPÃO. AF_12/2020</v>
          </cell>
          <cell r="C8754" t="str">
            <v>UN</v>
          </cell>
          <cell r="D8754">
            <v>8458.7099999999991</v>
          </cell>
          <cell r="E8754" t="str">
            <v>SINAPI</v>
          </cell>
          <cell r="F8754" t="str">
            <v/>
          </cell>
        </row>
        <row r="8755">
          <cell r="A8755" t="str">
            <v>S-99299</v>
          </cell>
          <cell r="B8755" t="str">
            <v>ACRÉSCIMO PARA POÇO DE VISITA RETANGULAR PARA DRENAGEM, EM ALVENARIA COM BLOCOS DE CONCRETO, DIMENSÕES INTERNAS = 2,5X3,5 M. AF_12/2020</v>
          </cell>
          <cell r="C8755" t="str">
            <v>M</v>
          </cell>
          <cell r="D8755">
            <v>2587.44</v>
          </cell>
          <cell r="E8755" t="str">
            <v>SINAPI</v>
          </cell>
          <cell r="F8755" t="str">
            <v/>
          </cell>
        </row>
        <row r="8756">
          <cell r="A8756" t="str">
            <v>S-99300</v>
          </cell>
          <cell r="B8756" t="str">
            <v>BASE PARA POÇO DE VISITA RETANGULAR PARA DRENAGEM, EM ALVENARIA COM BLOCOS DE CONCRETO, DIMENSÕES INTERNAS = 2,5X4 M, PROFUNDIDADE = 1,45 M, EXCLUINDO TAMPÃO. AF_12/2020</v>
          </cell>
          <cell r="C8756" t="str">
            <v>UN</v>
          </cell>
          <cell r="D8756">
            <v>9435.74</v>
          </cell>
          <cell r="E8756" t="str">
            <v>SINAPI</v>
          </cell>
          <cell r="F8756" t="str">
            <v/>
          </cell>
        </row>
        <row r="8757">
          <cell r="A8757" t="str">
            <v>S-99301</v>
          </cell>
          <cell r="B8757" t="str">
            <v>BASE PARA POÇO DE VISITA RETANGULAR PARA DRENAGEM, EM ALVENARIA COM BLOCOS DE CONCRETO, DIMENSÕES INTERNAS = 2X2 M, PROFUNDIDADE = 1,45 M, EXCLUINDO TAMPÃO. AF_12/2020</v>
          </cell>
          <cell r="C8757" t="str">
            <v>UN</v>
          </cell>
          <cell r="D8757">
            <v>4724.99</v>
          </cell>
          <cell r="E8757" t="str">
            <v>SINAPI</v>
          </cell>
          <cell r="F8757" t="str">
            <v/>
          </cell>
        </row>
        <row r="8758">
          <cell r="A8758" t="str">
            <v>S-99302</v>
          </cell>
          <cell r="B8758" t="str">
            <v>ACRÉSCIMO PARA POÇO DE VISITA RETANGULAR PARA DRENAGEM, EM ALVENARIA COM BLOCOS DE CONCRETO, DIMENSÕES INTERNAS = 2,5X4 M. AF_12/2020</v>
          </cell>
          <cell r="C8758" t="str">
            <v>M</v>
          </cell>
          <cell r="D8758">
            <v>2786.36</v>
          </cell>
          <cell r="E8758" t="str">
            <v>SINAPI</v>
          </cell>
          <cell r="F8758" t="str">
            <v/>
          </cell>
        </row>
        <row r="8759">
          <cell r="A8759" t="str">
            <v>S-99303</v>
          </cell>
          <cell r="B8759" t="str">
            <v>BASE PARA POÇO DE VISITA RETANGULAR PARA DRENAGEM, EM ALVENARIA COM BLOCOS DE CONCRETO, DIMENSÕES INTERNAS = 3X3 M, PROFUNDIDADE = 1,45 M, EXCLUINDO TAMPÃO. AF_12/2020</v>
          </cell>
          <cell r="C8759" t="str">
            <v>UN</v>
          </cell>
          <cell r="D8759">
            <v>8627.3799999999992</v>
          </cell>
          <cell r="E8759" t="str">
            <v>SINAPI</v>
          </cell>
          <cell r="F8759" t="str">
            <v/>
          </cell>
        </row>
        <row r="8760">
          <cell r="A8760" t="str">
            <v>S-99304</v>
          </cell>
          <cell r="B8760" t="str">
            <v>ACRÉSCIMO PARA POÇO DE VISITA RETANGULAR PARA DRENAGEM, EM ALVENARIA COM BLOCOS DE CONCRETO, DIMENSÕES INTERNAS = 3X3 M. AF_12/2020</v>
          </cell>
          <cell r="C8760" t="str">
            <v>M</v>
          </cell>
          <cell r="D8760">
            <v>2590.88</v>
          </cell>
          <cell r="E8760" t="str">
            <v>SINAPI</v>
          </cell>
          <cell r="F8760" t="str">
            <v/>
          </cell>
        </row>
        <row r="8761">
          <cell r="A8761" t="str">
            <v>S-99305</v>
          </cell>
          <cell r="B8761" t="str">
            <v>BASE PARA POÇO DE VISITA RETANGULAR PARA DRENAGEM, EM ALVENARIA COM BLOCOS DE CONCRETO, DIMENSÕES INTERNAS = 3X3,5 M, PROFUNDIDADE = 1,45 M, EXCLUINDO TAMPÃO. AF_12/2020</v>
          </cell>
          <cell r="C8761" t="str">
            <v>UN</v>
          </cell>
          <cell r="D8761">
            <v>9747.27</v>
          </cell>
          <cell r="E8761" t="str">
            <v>SINAPI</v>
          </cell>
          <cell r="F8761" t="str">
            <v/>
          </cell>
        </row>
        <row r="8762">
          <cell r="A8762" t="str">
            <v>S-99306</v>
          </cell>
          <cell r="B8762" t="str">
            <v>ACRÉSCIMO PARA POÇO DE VISITA RETANGULAR PARA DRENAGEM, EM ALVENARIA COM BLOCOS DE CONCRETO, DIMENSÕES INTERNAS = 3X3,5 M. AF_12/2020</v>
          </cell>
          <cell r="C8762" t="str">
            <v>M</v>
          </cell>
          <cell r="D8762">
            <v>2786.36</v>
          </cell>
          <cell r="E8762" t="str">
            <v>SINAPI</v>
          </cell>
          <cell r="F8762" t="str">
            <v/>
          </cell>
        </row>
        <row r="8763">
          <cell r="A8763" t="str">
            <v>S-99307</v>
          </cell>
          <cell r="B8763" t="str">
            <v>ACRÉSCIMO PARA POÇO DE VISITA RETANGULAR PARA DRENAGEM, EM ALVENARIA COM BLOCOS DE CONCRETO, DIMENSÕES INTERNAS = 2X2 M. AF_12/2020</v>
          </cell>
          <cell r="C8763" t="str">
            <v>M</v>
          </cell>
          <cell r="D8763">
            <v>1887.51</v>
          </cell>
          <cell r="E8763" t="str">
            <v>SINAPI</v>
          </cell>
          <cell r="F8763" t="str">
            <v/>
          </cell>
        </row>
        <row r="8764">
          <cell r="A8764" t="str">
            <v>S-99308</v>
          </cell>
          <cell r="B8764" t="str">
            <v>BASE PARA POÇO DE VISITA RETANGULAR PARA DRENAGEM, EM ALVENARIA COM BLOCOS DE CONCRETO, DIMENSÕES INTERNAS = 3X4 M, PROFUNDIDADE = 1,45 M, EXCLUINDO TAMPÃO. AF_12/2020</v>
          </cell>
          <cell r="C8764" t="str">
            <v>UN</v>
          </cell>
          <cell r="D8764">
            <v>10864.15</v>
          </cell>
          <cell r="E8764" t="str">
            <v>SINAPI</v>
          </cell>
          <cell r="F8764" t="str">
            <v/>
          </cell>
        </row>
        <row r="8765">
          <cell r="A8765" t="str">
            <v>S-99309</v>
          </cell>
          <cell r="B8765" t="str">
            <v>ACRÉSCIMO PARA POÇO DE VISITA RETANGULAR PARA DRENAGEM, EM ALVENARIA COM BLOCOS DE CONCRETO, DIMENSÕES INTERNAS = 3X4 M. AF_12/2020</v>
          </cell>
          <cell r="C8765" t="str">
            <v>M</v>
          </cell>
          <cell r="D8765">
            <v>2985.27</v>
          </cell>
          <cell r="E8765" t="str">
            <v>SINAPI</v>
          </cell>
          <cell r="F8765" t="str">
            <v/>
          </cell>
        </row>
        <row r="8766">
          <cell r="A8766" t="str">
            <v>S-99310</v>
          </cell>
          <cell r="B8766" t="str">
            <v>BASE PARA POÇO DE VISITA RETANGULAR PARA DRENAGEM, EM ALVENARIA COM BLOCOS DE CONCRETO, DIMENSÕES INTERNAS = 3,5X3,5 M, PROFUNDIDADE = 1,45 M, EXCLUINDO TAMPÃO. AF_12/2020</v>
          </cell>
          <cell r="C8766" t="str">
            <v>UN</v>
          </cell>
          <cell r="D8766">
            <v>11037.72</v>
          </cell>
          <cell r="E8766" t="str">
            <v>SINAPI</v>
          </cell>
          <cell r="F8766" t="str">
            <v/>
          </cell>
        </row>
        <row r="8767">
          <cell r="A8767" t="str">
            <v>S-99311</v>
          </cell>
          <cell r="B8767" t="str">
            <v>ACRÉSCIMO PARA POÇO DE VISITA RETANGULAR PARA DRENAGEM, EM ALVENARIA COM BLOCOS DE CONCRETO, DIMENSÕES INTERNAS = 3,5X3,5 M. AF_12/2020</v>
          </cell>
          <cell r="C8767" t="str">
            <v>M</v>
          </cell>
          <cell r="D8767">
            <v>2985.27</v>
          </cell>
          <cell r="E8767" t="str">
            <v>SINAPI</v>
          </cell>
          <cell r="F8767" t="str">
            <v/>
          </cell>
        </row>
        <row r="8768">
          <cell r="A8768" t="str">
            <v>S-99312</v>
          </cell>
          <cell r="B8768" t="str">
            <v>BASE PARA POÇO DE VISITA RETANGULAR PARA DRENAGEM, EM ALVENARIA COM BLOCOS DE CONCRETO, DIMENSÕES INTERNAS = 2X2,5 M, PROFUNDIDADE = 1,45 M, EXCLUINDO TAMPÃO. AF_12/2020</v>
          </cell>
          <cell r="C8768" t="str">
            <v>UN</v>
          </cell>
          <cell r="D8768">
            <v>5539.28</v>
          </cell>
          <cell r="E8768" t="str">
            <v>SINAPI</v>
          </cell>
          <cell r="F8768" t="str">
            <v/>
          </cell>
        </row>
        <row r="8769">
          <cell r="A8769" t="str">
            <v>S-99313</v>
          </cell>
          <cell r="B8769" t="str">
            <v>BASE PARA POÇO DE VISITA RETANGULAR PARA DRENAGEM, EM ALVENARIA COM BLOCOS DE CONCRETO, DIMENSÕES INTERNAS = 3,5X4 M, PROFUNDIDADE = 1,45 M, EXCLUINDO TAMPÃO. AF_12/2020</v>
          </cell>
          <cell r="C8769" t="str">
            <v>UN</v>
          </cell>
          <cell r="D8769">
            <v>12298.47</v>
          </cell>
          <cell r="E8769" t="str">
            <v>SINAPI</v>
          </cell>
          <cell r="F8769" t="str">
            <v/>
          </cell>
        </row>
        <row r="8770">
          <cell r="A8770" t="str">
            <v>S-99314</v>
          </cell>
          <cell r="B8770" t="str">
            <v>ACRÉSCIMO PARA POÇO DE VISITA RETANGULAR PARA DRENAGEM, EM ALVENARIA COM BLOCOS DE CONCRETO, DIMENSÕES INTERNAS = 3,5X4 M. AF_12/2020</v>
          </cell>
          <cell r="C8770" t="str">
            <v>M</v>
          </cell>
          <cell r="D8770">
            <v>3184.19</v>
          </cell>
          <cell r="E8770" t="str">
            <v>SINAPI</v>
          </cell>
          <cell r="F8770" t="str">
            <v/>
          </cell>
        </row>
        <row r="8771">
          <cell r="A8771" t="str">
            <v>S-99315</v>
          </cell>
          <cell r="B8771" t="str">
            <v>BASE PARA POÇO DE VISITA RETANGULAR PARA DRENAGEM, EM ALVENARIA COM BLOCOS DE CONCRETO, DIMENSÕES INTERNAS = 4X4 M, PROFUNDIDADE = 1,45 M, EXCLUINDO TAMPÃO. AF_12/2020</v>
          </cell>
          <cell r="C8771" t="str">
            <v>UN</v>
          </cell>
          <cell r="D8771">
            <v>13729.89</v>
          </cell>
          <cell r="E8771" t="str">
            <v>SINAPI</v>
          </cell>
          <cell r="F8771" t="str">
            <v/>
          </cell>
        </row>
        <row r="8772">
          <cell r="A8772" t="str">
            <v>S-99317</v>
          </cell>
          <cell r="B8772" t="str">
            <v>ACRÉSCIMO PARA POÇO DE VISITA RETANGULAR PARA DRENAGEM, EM ALVENARIA COM BLOCOS DE CONCRETO, DIMENSÕES INTERNAS = 2X2,5 M. AF_12/2020</v>
          </cell>
          <cell r="C8772" t="str">
            <v>M</v>
          </cell>
          <cell r="D8772">
            <v>1997.59</v>
          </cell>
          <cell r="E8772" t="str">
            <v>SINAPI</v>
          </cell>
          <cell r="F8772" t="str">
            <v/>
          </cell>
        </row>
        <row r="8773">
          <cell r="A8773" t="str">
            <v>S-99318</v>
          </cell>
          <cell r="B8773" t="str">
            <v>CHAMINÉ CIRCULAR PARA POÇO DE VISITA PARA DRENAGEM, EM CONCRETO PRÉ-MOLDADO, DIÂMETRO INTERNO = 0,6 M. AF_12/2020</v>
          </cell>
          <cell r="C8773" t="str">
            <v>M</v>
          </cell>
          <cell r="D8773">
            <v>157.88999999999999</v>
          </cell>
          <cell r="E8773" t="str">
            <v>SINAPI</v>
          </cell>
          <cell r="F8773" t="str">
            <v/>
          </cell>
        </row>
        <row r="8774">
          <cell r="A8774" t="str">
            <v>S-99319</v>
          </cell>
          <cell r="B8774" t="str">
            <v>CHAMINÉ CIRCULAR PARA POÇO DE VISITA PARA DRENAGEM, EM ALVENARIA COM TIJOLOS CERÂMICOS MACIÇOS, DIÂMETRO INTERNO = 0,6 M. AF_12/2020</v>
          </cell>
          <cell r="C8774" t="str">
            <v>M</v>
          </cell>
          <cell r="D8774">
            <v>750.16</v>
          </cell>
          <cell r="E8774" t="str">
            <v>SINAPI</v>
          </cell>
          <cell r="F8774" t="str">
            <v/>
          </cell>
        </row>
        <row r="8775">
          <cell r="A8775" t="str">
            <v>S-99320</v>
          </cell>
          <cell r="B8775" t="str">
            <v>BASE PARA POÇO DE VISITA RETANGULAR PARA DRENAGEM, EM ALVENARIA COM BLOCOS DE CONCRETO, DIMENSÕES INTERNAS = 2X3 M, PROFUNDIDADE = 1,45 M, EXCLUINDO TAMPÃO. AF_12/2020</v>
          </cell>
          <cell r="C8775" t="str">
            <v>UN</v>
          </cell>
          <cell r="D8775">
            <v>6385.36</v>
          </cell>
          <cell r="E8775" t="str">
            <v>SINAPI</v>
          </cell>
          <cell r="F8775" t="str">
            <v/>
          </cell>
        </row>
        <row r="8776">
          <cell r="A8776" t="str">
            <v>S-99321</v>
          </cell>
          <cell r="B8776" t="str">
            <v>ACRÉSCIMO PARA POÇO DE VISITA RETANGULAR PARA DRENAGEM, EM ALVENARIA COM BLOCOS DE CONCRETO, DIMENSÕES INTERNAS = 2X3 M. AF_12/2020</v>
          </cell>
          <cell r="C8776" t="str">
            <v>M</v>
          </cell>
          <cell r="D8776">
            <v>2193.09</v>
          </cell>
          <cell r="E8776" t="str">
            <v>SINAPI</v>
          </cell>
          <cell r="F8776" t="str">
            <v/>
          </cell>
        </row>
        <row r="8777">
          <cell r="A8777" t="str">
            <v>S-99322</v>
          </cell>
          <cell r="B8777" t="str">
            <v>BASE PARA POÇO DE VISITA RETANGULAR PARA DRENAGEM, EM ALVENARIA COM BLOCOS DE CONCRETO, DIMENSÕES INTERNAS = 2X3,5 M, PROFUNDIDADE = 1,45 M, EXCLUINDO TAMPÃO. AF_12/2020</v>
          </cell>
          <cell r="C8777" t="str">
            <v>UN</v>
          </cell>
          <cell r="D8777">
            <v>7203.7</v>
          </cell>
          <cell r="E8777" t="str">
            <v>SINAPI</v>
          </cell>
          <cell r="F8777" t="str">
            <v/>
          </cell>
        </row>
        <row r="8778">
          <cell r="A8778" t="str">
            <v>S-99323</v>
          </cell>
          <cell r="B8778" t="str">
            <v>ACRÉSCIMO PARA POÇO DE VISITA RETANGULAR PARA DRENAGEM, EM ALVENARIA COM BLOCOS DE CONCRETO, DIMENSÕES INTERNAS = 2X3,5 M. AF_12/2020</v>
          </cell>
          <cell r="C8778" t="str">
            <v>M</v>
          </cell>
          <cell r="D8778">
            <v>2388.54</v>
          </cell>
          <cell r="E8778" t="str">
            <v>SINAPI</v>
          </cell>
          <cell r="F8778" t="str">
            <v/>
          </cell>
        </row>
        <row r="8779">
          <cell r="A8779" t="str">
            <v>S-99324</v>
          </cell>
          <cell r="B8779" t="str">
            <v>BASE PARA POÇO DE VISITA RETANGULAR PARA DRENAGEM, EM ALVENARIA COM BLOCOS DE CONCRETO, DIMENSÕES INTERNAS = 2X4 M, PROFUNDIDADE = 1,45 M, EXCLUINDO TAMPÃO. AF_12/2020</v>
          </cell>
          <cell r="C8779" t="str">
            <v>UN</v>
          </cell>
          <cell r="D8779">
            <v>8022.04</v>
          </cell>
          <cell r="E8779" t="str">
            <v>SINAPI</v>
          </cell>
          <cell r="F8779" t="str">
            <v/>
          </cell>
        </row>
        <row r="8780">
          <cell r="A8780" t="str">
            <v>S-99325</v>
          </cell>
          <cell r="B8780" t="str">
            <v>ACRÉSCIMO PARA POÇO DE VISITA RETANGULAR PARA DRENAGEM, EM ALVENARIA COM BLOCOS DE CONCRETO, DIMENSÕES INTERNAS = 2X4 M. AF_12/2020</v>
          </cell>
          <cell r="C8780" t="str">
            <v>M</v>
          </cell>
          <cell r="D8780">
            <v>2587.44</v>
          </cell>
          <cell r="E8780" t="str">
            <v>SINAPI</v>
          </cell>
          <cell r="F8780" t="str">
            <v/>
          </cell>
        </row>
        <row r="8781">
          <cell r="A8781" t="str">
            <v>S-99326</v>
          </cell>
          <cell r="B8781" t="str">
            <v>BASE PARA POÇO DE VISITA RETANGULAR PARA DRENAGEM, EM ALVENARIA COM BLOCOS DE CONCRETO, DIMENSÕES INTERNAS = 2,5X2,5 M, PROFUNDIDADE = 1,45 M, EXCLUINDO TAMPÃO. AF_12/2020</v>
          </cell>
          <cell r="C8781" t="str">
            <v>UN</v>
          </cell>
          <cell r="D8781">
            <v>6504.67</v>
          </cell>
          <cell r="E8781" t="str">
            <v>SINAPI</v>
          </cell>
          <cell r="F8781" t="str">
            <v/>
          </cell>
        </row>
        <row r="8782">
          <cell r="A8782" t="str">
            <v>S-99327</v>
          </cell>
          <cell r="B8782" t="str">
            <v>ACRÉSCIMO PARA POÇO DE VISITA RETANGULAR PARA DRENAGEM, EM ALVENARIA COM BLOCOS DE CONCRETO, DIMENSÕES INTERNAS = 4X4 M. AF_12/2020</v>
          </cell>
          <cell r="C8782" t="str">
            <v>M</v>
          </cell>
          <cell r="D8782">
            <v>3349.47</v>
          </cell>
          <cell r="E8782" t="str">
            <v>SINAPI</v>
          </cell>
          <cell r="F8782" t="str">
            <v/>
          </cell>
        </row>
        <row r="8783">
          <cell r="A8783" t="str">
            <v>S-101800</v>
          </cell>
          <cell r="B8783" t="str">
            <v>CAIXA COM GRELHA RETANGULAR DE FERRO FUNDIDO, EM ALVENARIA COM TIJOLOS CERÂMICOS MACIÇOS, DIMENSÕES INTERNAS: 0,30 X 1,00 X 1,00. AF_12/2020</v>
          </cell>
          <cell r="C8783" t="str">
            <v>UN</v>
          </cell>
          <cell r="D8783">
            <v>1189.74</v>
          </cell>
          <cell r="E8783" t="str">
            <v>SINAPI</v>
          </cell>
        </row>
        <row r="8784">
          <cell r="A8784" t="str">
            <v>S-101801</v>
          </cell>
          <cell r="B8784" t="str">
            <v>CAIXA COM GRELHA RETANGULAR DE FERRO FUNDIDO, EM ALVENARIA COM BLOCOS DE CONCRETO, DIMENSÕES INTERNAS: 0,30 X 1,00 X 1,00. AF_12/2020</v>
          </cell>
          <cell r="C8784" t="str">
            <v>UN</v>
          </cell>
          <cell r="D8784">
            <v>909.84</v>
          </cell>
          <cell r="E8784" t="str">
            <v>SINAPI</v>
          </cell>
        </row>
        <row r="8785">
          <cell r="A8785" t="str">
            <v>S-101806</v>
          </cell>
          <cell r="B8785" t="str">
            <v>CAIXA ENTERRADA DISTRIBUIDORA DE VAZÃO (SUMIDOUROS MÚLTIPLOS), RETANGULAR, EM ALVENARIA COM TIJOLOS MACIÇOS, DIMENSÕES INTERNAS: 0,60 X 0,60 X 0,50 M. AF_12/2020</v>
          </cell>
          <cell r="C8785" t="str">
            <v>UN</v>
          </cell>
          <cell r="D8785">
            <v>456.28</v>
          </cell>
          <cell r="E8785" t="str">
            <v>SINAPI</v>
          </cell>
        </row>
        <row r="8786">
          <cell r="A8786" t="str">
            <v>S-101807</v>
          </cell>
          <cell r="B8786" t="str">
            <v>CAIXA ENTERRADA DISTRIBUIDORA DE VAZÃO (SUMIDOUROS MÚLTIPLOS), RETANGULAR, EM ALVENARIA COM BLOCOS DE CONCRETO, DIMENSÕES INTERNAS: 0,60 X 0,60 X 0,50 M. AF_12/2020</v>
          </cell>
          <cell r="C8786" t="str">
            <v>UN</v>
          </cell>
          <cell r="D8786">
            <v>402.41</v>
          </cell>
          <cell r="E8786" t="str">
            <v>SINAPI</v>
          </cell>
        </row>
        <row r="8787">
          <cell r="A8787" t="str">
            <v>S-101808</v>
          </cell>
          <cell r="B8787" t="str">
            <v>CAIXA ENTERRADA DISTRIBUIDORA DE VAZÃO (SUMIDOUROS MÚLTIPLOS), RETANGULAR, EM CONCRETO PRÉ-MOLDADO, DIMENSÕES INTERNAS: 0,60 X 0,60 X 0,50 M. AF_12/2020</v>
          </cell>
          <cell r="C8787" t="str">
            <v>UN</v>
          </cell>
          <cell r="D8787">
            <v>298.58</v>
          </cell>
          <cell r="E8787" t="str">
            <v>SINAPI</v>
          </cell>
        </row>
        <row r="8788">
          <cell r="A8788" t="str">
            <v>S-101809</v>
          </cell>
          <cell r="B8788" t="str">
            <v>BASE PARA POCO DE VISITA RETANGULAR PARA ESGOTO E DRENAGEM, EM CONCRETO ESTRUTURAL, DIMENSÕES INTERNAS DE 90X150 M, PROFUNDIDADE DE 1,25 M, EXCLUINDO TAMPÃO. AF_12/2020</v>
          </cell>
          <cell r="C8788" t="str">
            <v>UN</v>
          </cell>
          <cell r="D8788">
            <v>2351.41</v>
          </cell>
          <cell r="E8788" t="str">
            <v>SINAPI</v>
          </cell>
        </row>
        <row r="8789">
          <cell r="A8789" t="str">
            <v>S-102139</v>
          </cell>
          <cell r="B8789" t="str">
            <v>BASE PARA POÇO DE VISITA CIRCULAR PARA  ESGOTO, EM CONCRETO PRÉ-MOLDADO, DIÂMETRO INTERNO = 1,2 M, PROFUNDIDADE = 1,45 M, EXCLUINDO TAMPÃO. AF_12/2020</v>
          </cell>
          <cell r="C8789" t="str">
            <v>UN</v>
          </cell>
          <cell r="D8789">
            <v>1120.57</v>
          </cell>
          <cell r="E8789" t="str">
            <v>SINAPI</v>
          </cell>
        </row>
        <row r="8790">
          <cell r="A8790" t="str">
            <v>S-102140</v>
          </cell>
          <cell r="B8790" t="str">
            <v>BASE PARA POÇO DE VISITA CIRCULAR PARA DRENAGEM, EM ALVENARIA COM TIJOLOS CERÂMICOS MACIÇOS, DIÂMETRO INTERNO = 1 M, PROFUNDIDADE = 1,45 M, EXCLUINDO TAMPÃO. AF_12/2020</v>
          </cell>
          <cell r="C8790" t="str">
            <v>UN</v>
          </cell>
          <cell r="D8790">
            <v>1255.8800000000001</v>
          </cell>
          <cell r="E8790" t="str">
            <v>SINAPI</v>
          </cell>
        </row>
        <row r="8791">
          <cell r="A8791" t="str">
            <v>S-102141</v>
          </cell>
          <cell r="B8791" t="str">
            <v>BASE PARA POÇO DE VISITA CIRCULAR PARA  ESGOTO, EM CONCRETO PRÉ-MOLDADO, DIÂMETRO INTERNO = 1,5 M, PROFUNDIDADE = 1,45 M, EXCLUINDO TAMPÃO. AF_12/2020</v>
          </cell>
          <cell r="C8791" t="str">
            <v>UN</v>
          </cell>
          <cell r="D8791">
            <v>1773.38</v>
          </cell>
          <cell r="E8791" t="str">
            <v>SINAPI</v>
          </cell>
        </row>
        <row r="8792">
          <cell r="A8792" t="str">
            <v>S-102142</v>
          </cell>
          <cell r="B8792" t="str">
            <v>BASE PARA POÇO DE VISITA CIRCULAR PARA DRENAGEM, EM CONCRETO PRÉ-MOLDADO, DIÂMETRO INTERNO = 1,5 M, PROFUNDIDADE = 1,45 M, EXCLUINDO TAMPÃO. AF_12/2020</v>
          </cell>
          <cell r="C8792" t="str">
            <v>UN</v>
          </cell>
          <cell r="D8792">
            <v>1743.18</v>
          </cell>
          <cell r="E8792" t="str">
            <v>SINAPI</v>
          </cell>
        </row>
        <row r="8793">
          <cell r="A8793" t="str">
            <v>S-94263</v>
          </cell>
          <cell r="B8793" t="str">
            <v>GUIA (MEIO-FIO) CONCRETO, MOLDADA  IN LOCO  EM TRECHO RETO COM EXTRUSORA, 13 CM BASE X 22 CM ALTURA. AF_06/2016</v>
          </cell>
          <cell r="C8793" t="str">
            <v>M</v>
          </cell>
          <cell r="D8793">
            <v>27.34</v>
          </cell>
          <cell r="E8793" t="str">
            <v>SINAPI</v>
          </cell>
          <cell r="F8793" t="str">
            <v/>
          </cell>
        </row>
        <row r="8794">
          <cell r="A8794" t="str">
            <v>S-94264</v>
          </cell>
          <cell r="B8794" t="str">
            <v>GUIA (MEIO-FIO) CONCRETO, MOLDADA  IN LOCO  EM TRECHO CURVO COM EXTRUSORA, 13 CM BASE X 22 CM ALTURA. AF_06/2016</v>
          </cell>
          <cell r="C8794" t="str">
            <v>M</v>
          </cell>
          <cell r="D8794">
            <v>31.04</v>
          </cell>
          <cell r="E8794" t="str">
            <v>SINAPI</v>
          </cell>
          <cell r="F8794" t="str">
            <v/>
          </cell>
        </row>
        <row r="8795">
          <cell r="A8795" t="str">
            <v>S-94265</v>
          </cell>
          <cell r="B8795" t="str">
            <v>GUIA (MEIO-FIO) CONCRETO, MOLDADA  IN LOCO  EM TRECHO RETO COM EXTRUSORA, 15 CM BASE X 30 CM ALTURA. AF_06/2016</v>
          </cell>
          <cell r="C8795" t="str">
            <v>M</v>
          </cell>
          <cell r="D8795">
            <v>34.06</v>
          </cell>
          <cell r="E8795" t="str">
            <v>SINAPI</v>
          </cell>
          <cell r="F8795" t="str">
            <v/>
          </cell>
        </row>
        <row r="8796">
          <cell r="A8796" t="str">
            <v>S-94266</v>
          </cell>
          <cell r="B8796" t="str">
            <v>GUIA (MEIO-FIO) CONCRETO, MOLDADA  IN LOCO  EM TRECHO CURVO COM EXTRUSORA, 15 CM BASE X 30 CM ALTURA. AF_06/2016</v>
          </cell>
          <cell r="C8796" t="str">
            <v>M</v>
          </cell>
          <cell r="D8796">
            <v>38.32</v>
          </cell>
          <cell r="E8796" t="str">
            <v>SINAPI</v>
          </cell>
          <cell r="F8796" t="str">
            <v/>
          </cell>
        </row>
        <row r="8797">
          <cell r="A8797" t="str">
            <v>S-94267</v>
          </cell>
          <cell r="B8797" t="str">
            <v>GUIA (MEIO-FIO) E SARJETA CONJUGADOS DE CONCRETO, MOLDADA  IN LOCO  EM TRECHO RETO COM EXTRUSORA, 45 CM BASE (15 CM BASE DA GUIA + 30 CM BASE DA SARJETA) X 22 CM ALTURA. AF_06/2016</v>
          </cell>
          <cell r="C8797" t="str">
            <v>M</v>
          </cell>
          <cell r="D8797">
            <v>39.46</v>
          </cell>
          <cell r="E8797" t="str">
            <v>SINAPI</v>
          </cell>
          <cell r="F8797" t="str">
            <v/>
          </cell>
        </row>
        <row r="8798">
          <cell r="A8798" t="str">
            <v>S-94268</v>
          </cell>
          <cell r="B8798" t="str">
            <v>GUIA (MEIO-FIO) E SARJETA CONJUGADOS DE CONCRETO, MOLDADA  IN LOCO  EM TRECHO CURVO COM EXTRUSORA, 45 CM BASE (15 CM BASE DA GUIA + 30 CM BASE DA SARJETA) X 22 CM ALTURA. AF_06/2016</v>
          </cell>
          <cell r="C8798" t="str">
            <v>M</v>
          </cell>
          <cell r="D8798">
            <v>44.13</v>
          </cell>
          <cell r="E8798" t="str">
            <v>SINAPI</v>
          </cell>
          <cell r="F8798" t="str">
            <v/>
          </cell>
        </row>
        <row r="8799">
          <cell r="A8799" t="str">
            <v>S-94269</v>
          </cell>
          <cell r="B8799" t="str">
            <v>GUIA (MEIO-FIO) E SARJETA CONJUGADOS DE CONCRETO, MOLDADA  IN LOCO  EM TRECHO RETO COM EXTRUSORA, 60 CM BASE (15 CM BASE DA GUIA + 45 CM BASE DA SARJETA) X 26 CM ALTURA. AF_06/2016</v>
          </cell>
          <cell r="C8799" t="str">
            <v>M</v>
          </cell>
          <cell r="D8799">
            <v>54.56</v>
          </cell>
          <cell r="E8799" t="str">
            <v>SINAPI</v>
          </cell>
          <cell r="F8799" t="str">
            <v/>
          </cell>
        </row>
        <row r="8800">
          <cell r="A8800" t="str">
            <v>S-94270</v>
          </cell>
          <cell r="B8800" t="str">
            <v>GUIA (MEIO-FIO) E SARJETA CONJUGADOS DE CONCRETO, MOLDADA IN LOCO  EM TRECHO CURVO COM EXTRUSORA, 60 CM BASE (15 CM BASE DA GUIA + 45 CM BASE DA SARJETA) X 26 CM ALTURA. AF_06/2016</v>
          </cell>
          <cell r="C8800" t="str">
            <v>M</v>
          </cell>
          <cell r="D8800">
            <v>61.09</v>
          </cell>
          <cell r="E8800" t="str">
            <v>SINAPI</v>
          </cell>
          <cell r="F8800" t="str">
            <v/>
          </cell>
        </row>
        <row r="8801">
          <cell r="A8801" t="str">
            <v>S-94271</v>
          </cell>
          <cell r="B8801" t="str">
            <v>GUIA (MEIO-FIO) E SARJETA CONJUGADOS DE CONCRETO, MOLDADA  IN LOCO  EM TRECHO RETO COM EXTRUSORA, 65 CM BASE (15 CM BASE DA GUIA + 50 CM BASE DA SARJETA) X 26 CM ALTURA. AF_06/2016</v>
          </cell>
          <cell r="C8801" t="str">
            <v>M</v>
          </cell>
          <cell r="D8801">
            <v>66.430000000000007</v>
          </cell>
          <cell r="E8801" t="str">
            <v>SINAPI</v>
          </cell>
          <cell r="F8801" t="str">
            <v/>
          </cell>
        </row>
        <row r="8802">
          <cell r="A8802" t="str">
            <v>S-94272</v>
          </cell>
          <cell r="B8802" t="str">
            <v>GUIA (MEIO-FIO) E SARJETA CONJUGADOS DE CONCRETO, MOLDADA  IN LOCO  EM TRECHO CURVO COM EXTRUSORA, 65 CM BASE (15 CM BASE DA GUIA + 50 CM BASE DA SARJETA) X 26 CM ALTURA. AF_06/2016</v>
          </cell>
          <cell r="C8802" t="str">
            <v>M</v>
          </cell>
          <cell r="D8802">
            <v>75.13</v>
          </cell>
          <cell r="E8802" t="str">
            <v>SINAPI</v>
          </cell>
          <cell r="F8802" t="str">
            <v/>
          </cell>
        </row>
        <row r="8803">
          <cell r="A8803" t="str">
            <v>S-94273</v>
          </cell>
          <cell r="B8803" t="str">
            <v>ASSENTAMENTO DE GUIA (MEIO-FIO) EM TRECHO RETO, CONFECCIONADA EM CONCRETO PRÉ-FABRICADO, DIMENSÕES 100X15X13X30 CM (COMPRIMENTO X BASE INFERIOR X BASE SUPERIOR X ALTURA), PARA VIAS URBANAS (USO VIÁRIO). AF_06/2016</v>
          </cell>
          <cell r="C8803" t="str">
            <v>M</v>
          </cell>
          <cell r="D8803">
            <v>39.659999999999997</v>
          </cell>
          <cell r="E8803" t="str">
            <v>SINAPI</v>
          </cell>
          <cell r="F8803" t="str">
            <v/>
          </cell>
        </row>
        <row r="8804">
          <cell r="A8804" t="str">
            <v>S-94274</v>
          </cell>
          <cell r="B8804" t="str">
            <v>ASSENTAMENTO DE GUIA (MEIO-FIO) EM TRECHO CURVO, CONFECCIONADA EM CONCRETO PRÉ-FABRICADO, DIMENSÕES 100X15X13X30 CM (COMPRIMENTO X BASE INFERIOR X BASE SUPERIOR X ALTURA), PARA VIAS URBANAS (USO VIÁRIO). AF_06/2016</v>
          </cell>
          <cell r="C8804" t="str">
            <v>M</v>
          </cell>
          <cell r="D8804">
            <v>43.87</v>
          </cell>
          <cell r="E8804" t="str">
            <v>SINAPI</v>
          </cell>
          <cell r="F8804" t="str">
            <v/>
          </cell>
        </row>
        <row r="8805">
          <cell r="A8805" t="str">
            <v>S-94275</v>
          </cell>
          <cell r="B8805" t="str">
            <v>ASSENTAMENTO DE GUIA (MEIO-FIO) EM TRECHO RETO, CONFECCIONADA EM CONCRETO PRÉ-FABRICADO, DIMENSÕES 100X15X13X20 CM (COMPRIMENTO X BASE INFERIOR X BASE SUPERIOR X ALTURA), PARA URBANIZAÇÃO INTERNA DE EMPREENDIMENTOS. AF_06/2016_P</v>
          </cell>
          <cell r="C8805" t="str">
            <v>M</v>
          </cell>
          <cell r="D8805">
            <v>37.57</v>
          </cell>
          <cell r="E8805" t="str">
            <v>SINAPI</v>
          </cell>
          <cell r="F8805" t="str">
            <v/>
          </cell>
        </row>
        <row r="8806">
          <cell r="A8806" t="str">
            <v>S-94276</v>
          </cell>
          <cell r="B8806" t="str">
            <v>ASSENTAMENTO DE GUIA (MEIO-FIO) EM TRECHO CURVO, CONFECCIONADA EM CONCRETO PRÉ-FABRICADO, DIMENSÕES 100X15X13X20 CM (COMPRIMENTO X BASE INFERIOR X BASE SUPERIOR X ALTURA), PARA URBANIZAÇÃO INTERNA DE EMPREENDIMENTOS. AF_06/2016_P</v>
          </cell>
          <cell r="C8806" t="str">
            <v>M</v>
          </cell>
          <cell r="D8806">
            <v>41.78</v>
          </cell>
          <cell r="E8806" t="str">
            <v>SINAPI</v>
          </cell>
          <cell r="F8806" t="str">
            <v/>
          </cell>
        </row>
        <row r="8807">
          <cell r="A8807" t="str">
            <v>S-94281</v>
          </cell>
          <cell r="B8807" t="str">
            <v>EXECUÇÃO DE SARJETA DE CONCRETO USINADO, MOLDADA  IN LOCO  EM TRECHO RETO, 30 CM BASE X 15 CM ALTURA. AF_06/2016</v>
          </cell>
          <cell r="C8807" t="str">
            <v>M</v>
          </cell>
          <cell r="D8807">
            <v>42.3</v>
          </cell>
          <cell r="E8807" t="str">
            <v>SINAPI</v>
          </cell>
          <cell r="F8807" t="str">
            <v/>
          </cell>
        </row>
        <row r="8808">
          <cell r="A8808" t="str">
            <v>S-94282</v>
          </cell>
          <cell r="B8808" t="str">
            <v>EXECUÇÃO DE SARJETA DE CONCRETO USINADO, MOLDADA  IN LOCO  EM TRECHO CURVO, 30 CM BASE X 15 CM ALTURA. AF_06/2016</v>
          </cell>
          <cell r="C8808" t="str">
            <v>M</v>
          </cell>
          <cell r="D8808">
            <v>55.11</v>
          </cell>
          <cell r="E8808" t="str">
            <v>SINAPI</v>
          </cell>
          <cell r="F8808" t="str">
            <v/>
          </cell>
        </row>
        <row r="8809">
          <cell r="A8809" t="str">
            <v>S-94283</v>
          </cell>
          <cell r="B8809" t="str">
            <v>EXECUÇÃO DE SARJETA DE CONCRETO USINADO, MOLDADA  IN LOCO  EM TRECHO RETO, 45 CM BASE X 15 CM ALTURA. AF_06/2016</v>
          </cell>
          <cell r="C8809" t="str">
            <v>M</v>
          </cell>
          <cell r="D8809">
            <v>52.34</v>
          </cell>
          <cell r="E8809" t="str">
            <v>SINAPI</v>
          </cell>
          <cell r="F8809" t="str">
            <v/>
          </cell>
        </row>
        <row r="8810">
          <cell r="A8810" t="str">
            <v>S-94284</v>
          </cell>
          <cell r="B8810" t="str">
            <v>EXECUÇÃO DE SARJETA DE CONCRETO USINADO, MOLDADA  IN LOCO  EM TRECHO CURVO, 45 CM BASE X 15 CM ALTURA. AF_06/2016</v>
          </cell>
          <cell r="C8810" t="str">
            <v>M</v>
          </cell>
          <cell r="D8810">
            <v>65.150000000000006</v>
          </cell>
          <cell r="E8810" t="str">
            <v>SINAPI</v>
          </cell>
          <cell r="F8810" t="str">
            <v/>
          </cell>
        </row>
        <row r="8811">
          <cell r="A8811" t="str">
            <v>S-94285</v>
          </cell>
          <cell r="B8811" t="str">
            <v>EXECUÇÃO DE SARJETA DE CONCRETO USINADO, MOLDADA  IN LOCO  EM TRECHO RETO, 60 CM BASE X 15 CM ALTURA. AF_06/2016</v>
          </cell>
          <cell r="C8811" t="str">
            <v>M</v>
          </cell>
          <cell r="D8811">
            <v>61.78</v>
          </cell>
          <cell r="E8811" t="str">
            <v>SINAPI</v>
          </cell>
          <cell r="F8811" t="str">
            <v/>
          </cell>
        </row>
        <row r="8812">
          <cell r="A8812" t="str">
            <v>S-94286</v>
          </cell>
          <cell r="B8812" t="str">
            <v>EXECUÇÃO DE SARJETA DE CONCRETO USINADO, MOLDADA  IN LOCO  EM TRECHO CURVO, 60 CM BASE X 15 CM ALTURA. AF_06/2016</v>
          </cell>
          <cell r="C8812" t="str">
            <v>M</v>
          </cell>
          <cell r="D8812">
            <v>74.59</v>
          </cell>
          <cell r="E8812" t="str">
            <v>SINAPI</v>
          </cell>
          <cell r="F8812" t="str">
            <v/>
          </cell>
        </row>
        <row r="8813">
          <cell r="A8813" t="str">
            <v>S-94287</v>
          </cell>
          <cell r="B8813" t="str">
            <v>EXECUÇÃO DE SARJETA DE CONCRETO USINADO, MOLDADA  IN LOCO  EM TRECHO RETO, 30 CM BASE X 10 CM ALTURA. AF_06/2016</v>
          </cell>
          <cell r="C8813" t="str">
            <v>M</v>
          </cell>
          <cell r="D8813">
            <v>34.14</v>
          </cell>
          <cell r="E8813" t="str">
            <v>SINAPI</v>
          </cell>
          <cell r="F8813" t="str">
            <v/>
          </cell>
        </row>
        <row r="8814">
          <cell r="A8814" t="str">
            <v>S-94288</v>
          </cell>
          <cell r="B8814" t="str">
            <v>EXECUÇÃO DE SARJETA DE CONCRETO USINADO, MOLDADA  IN LOCO  EM TRECHO CURVO, 30 CM BASE X 10 CM ALTURA. AF_06/2016</v>
          </cell>
          <cell r="C8814" t="str">
            <v>M</v>
          </cell>
          <cell r="D8814">
            <v>45.33</v>
          </cell>
          <cell r="E8814" t="str">
            <v>SINAPI</v>
          </cell>
          <cell r="F8814" t="str">
            <v/>
          </cell>
        </row>
        <row r="8815">
          <cell r="A8815" t="str">
            <v>S-94289</v>
          </cell>
          <cell r="B8815" t="str">
            <v>EXECUÇÃO DE SARJETA DE CONCRETO USINADO, MOLDADA  IN LOCO  EM TRECHO RETO, 45 CM BASE X 10 CM ALTURA. AF_06/2016</v>
          </cell>
          <cell r="C8815" t="str">
            <v>M</v>
          </cell>
          <cell r="D8815">
            <v>41.49</v>
          </cell>
          <cell r="E8815" t="str">
            <v>SINAPI</v>
          </cell>
          <cell r="F8815" t="str">
            <v/>
          </cell>
        </row>
        <row r="8816">
          <cell r="A8816" t="str">
            <v>S-94290</v>
          </cell>
          <cell r="B8816" t="str">
            <v>EXECUÇÃO DE SARJETA DE CONCRETO USINADO, MOLDADA  IN LOCO  EM TRECHO CURVO, 45 CM BASE X 10 CM ALTURA. AF_06/2016</v>
          </cell>
          <cell r="C8816" t="str">
            <v>M</v>
          </cell>
          <cell r="D8816">
            <v>52.69</v>
          </cell>
          <cell r="E8816" t="str">
            <v>SINAPI</v>
          </cell>
          <cell r="F8816" t="str">
            <v/>
          </cell>
        </row>
        <row r="8817">
          <cell r="A8817" t="str">
            <v>S-94291</v>
          </cell>
          <cell r="B8817" t="str">
            <v>EXECUÇÃO DE SARJETA DE CONCRETO USINADO, MOLDADA  IN LOCO  EM TRECHO RETO, 60 CM BASE X 10 CM ALTURA. AF_06/2016</v>
          </cell>
          <cell r="C8817" t="str">
            <v>M</v>
          </cell>
          <cell r="D8817">
            <v>48.27</v>
          </cell>
          <cell r="E8817" t="str">
            <v>SINAPI</v>
          </cell>
          <cell r="F8817" t="str">
            <v/>
          </cell>
        </row>
        <row r="8818">
          <cell r="A8818" t="str">
            <v>S-94292</v>
          </cell>
          <cell r="B8818" t="str">
            <v>EXECUÇÃO DE SARJETA DE CONCRETO USINADO, MOLDADA  IN LOCO  EM TRECHO CURVO, 60 CM BASE X 10 CM ALTURA. AF_06/2016</v>
          </cell>
          <cell r="C8818" t="str">
            <v>M</v>
          </cell>
          <cell r="D8818">
            <v>59.48</v>
          </cell>
          <cell r="E8818" t="str">
            <v>SINAPI</v>
          </cell>
          <cell r="F8818" t="str">
            <v/>
          </cell>
        </row>
        <row r="8819">
          <cell r="A8819" t="str">
            <v>S-94293</v>
          </cell>
          <cell r="B8819" t="str">
            <v>EXECUÇÃO DE SARJETÃO DE CONCRETO USINADO, MOLDADA  IN LOCO  EM TRECHO RETO, 100 CM BASE X 20 CM ALTURA. AF_06/2016</v>
          </cell>
          <cell r="C8819" t="str">
            <v>M</v>
          </cell>
          <cell r="D8819">
            <v>117.38</v>
          </cell>
          <cell r="E8819" t="str">
            <v>SINAPI</v>
          </cell>
          <cell r="F8819" t="str">
            <v/>
          </cell>
        </row>
        <row r="8820">
          <cell r="A8820" t="str">
            <v>S-94294</v>
          </cell>
          <cell r="B8820" t="str">
            <v>EXECUÇÃO DE ESCORAS DE CONCRETO PARA CONTENÇÃO DE GUIAS PRÉ-FABRICADAS. AF_06/2016</v>
          </cell>
          <cell r="C8820" t="str">
            <v>M</v>
          </cell>
          <cell r="D8820">
            <v>6.89</v>
          </cell>
          <cell r="E8820" t="str">
            <v>SINAPI</v>
          </cell>
          <cell r="F8820" t="str">
            <v/>
          </cell>
        </row>
        <row r="8821">
          <cell r="A8821" t="str">
            <v>S-101570</v>
          </cell>
          <cell r="B8821" t="str">
            <v>ESCORAMENTO DE VALA, TIPO PONTALETEAMENTO, COM PROFUNDIDADE DE 0 A 1,5 M, LARGURA MENOR QUE 1,5 M. AF_08/2020</v>
          </cell>
          <cell r="C8821" t="str">
            <v>M2</v>
          </cell>
          <cell r="D8821">
            <v>20.75</v>
          </cell>
          <cell r="E8821" t="str">
            <v>SINAPI</v>
          </cell>
        </row>
        <row r="8822">
          <cell r="A8822" t="str">
            <v>S-101571</v>
          </cell>
          <cell r="B8822" t="str">
            <v>ESCORAMENTO DE VALA, TIPO PONTALETEAMENTO, COM PROFUNDIDADE DE 0 A 1,5 M, LARGURA MAIOR OU IGUAL A 1,5 M E MENOR QUE 2,5 M. AF_08/2020</v>
          </cell>
          <cell r="C8822" t="str">
            <v>M2</v>
          </cell>
          <cell r="D8822">
            <v>28.67</v>
          </cell>
          <cell r="E8822" t="str">
            <v>SINAPI</v>
          </cell>
        </row>
        <row r="8823">
          <cell r="A8823" t="str">
            <v>S-101572</v>
          </cell>
          <cell r="B8823" t="str">
            <v>ESCORAMENTO DE VALA, TIPO PONTALETEAMENTO, COM PROFUNDIDADE DE 1,5 A 3,0 M, LARGURA MENOR QUE 1,5 M. AF_08/2020</v>
          </cell>
          <cell r="C8823" t="str">
            <v>M2</v>
          </cell>
          <cell r="D8823">
            <v>16.14</v>
          </cell>
          <cell r="E8823" t="str">
            <v>SINAPI</v>
          </cell>
        </row>
        <row r="8824">
          <cell r="A8824" t="str">
            <v>S-101573</v>
          </cell>
          <cell r="B8824" t="str">
            <v>ESCORAMENTO DE VALA, TIPO PONTALETEAMENTO, COM PROFUNDIDADE DE 1,5 A 3,0 M, LARGURA MAIOR OU IGUAL A 1,5 M E MENOR QUE 2,5 M. AF_08/2020</v>
          </cell>
          <cell r="C8824" t="str">
            <v>M2</v>
          </cell>
          <cell r="D8824">
            <v>24.05</v>
          </cell>
          <cell r="E8824" t="str">
            <v>SINAPI</v>
          </cell>
        </row>
        <row r="8825">
          <cell r="A8825" t="str">
            <v>S-101574</v>
          </cell>
          <cell r="B8825" t="str">
            <v>ESCORAMENTO DE VALA, TIPO PONTALETEAMENTO, COM PROFUNDIDADE DE 3,0 A 4,5 M, LARGURA MENOR QUE 1,5 M. AF_08/2020</v>
          </cell>
          <cell r="C8825" t="str">
            <v>M2</v>
          </cell>
          <cell r="D8825">
            <v>12.06</v>
          </cell>
          <cell r="E8825" t="str">
            <v>SINAPI</v>
          </cell>
        </row>
        <row r="8826">
          <cell r="A8826" t="str">
            <v>S-101575</v>
          </cell>
          <cell r="B8826" t="str">
            <v>ESCORAMENTO DE VALA, TIPO PONTALETEAMENTO, COM PROFUNDIDADE DE 3,0 A 4,5 M, LARGURA MAIOR OU IGUAL A 1,5 M E MENOR QUE 2,5 M. AF_08/2020</v>
          </cell>
          <cell r="C8826" t="str">
            <v>M2</v>
          </cell>
          <cell r="D8826">
            <v>20.09</v>
          </cell>
          <cell r="E8826" t="str">
            <v>SINAPI</v>
          </cell>
        </row>
        <row r="8827">
          <cell r="A8827" t="str">
            <v>S-101576</v>
          </cell>
          <cell r="B8827" t="str">
            <v>ESCORAMENTO DE VALA, TIPO DESCONTÍNUO, COM PROFUNDIDADE DE 0 A 1,5 M, LARGURA MENOR QUE 1,5 M. AF_08/2020</v>
          </cell>
          <cell r="C8827" t="str">
            <v>M2</v>
          </cell>
          <cell r="D8827">
            <v>35.299999999999997</v>
          </cell>
          <cell r="E8827" t="str">
            <v>SINAPI</v>
          </cell>
        </row>
        <row r="8828">
          <cell r="A8828" t="str">
            <v>S-101577</v>
          </cell>
          <cell r="B8828" t="str">
            <v>ESCORAMENTO DE VALA, TIPO DESCONTÍNUO, COM PROFUNDIDADE DE 0 A 1,5 M, LARGURA MAIOR OU IGUAL A 1,5 M E MENOR QUE 2,5 M. AF_08/2020</v>
          </cell>
          <cell r="C8828" t="str">
            <v>M2</v>
          </cell>
          <cell r="D8828">
            <v>45.46</v>
          </cell>
          <cell r="E8828" t="str">
            <v>SINAPI</v>
          </cell>
        </row>
        <row r="8829">
          <cell r="A8829" t="str">
            <v>S-101578</v>
          </cell>
          <cell r="B8829" t="str">
            <v>ESCORAMENTO DE VALA, TIPO DESCONTÍNUO, COM PROFUNDIDADE DE 1,5 M A 3,0 M, LARGURA MENOR QUE 1,5 M. AF_08/2020</v>
          </cell>
          <cell r="C8829" t="str">
            <v>M2</v>
          </cell>
          <cell r="D8829">
            <v>28.76</v>
          </cell>
          <cell r="E8829" t="str">
            <v>SINAPI</v>
          </cell>
        </row>
        <row r="8830">
          <cell r="A8830" t="str">
            <v>S-101579</v>
          </cell>
          <cell r="B8830" t="str">
            <v>ESCORAMENTO DE VALA, TIPO DESCONTÍNUO, COM PROFUNDIDADE DE 1,5 A 3,0 M, LARGURA MAIOR OU IGUAL A 1,5 M E MENOR QUE 2,5 M. AF_08/2020</v>
          </cell>
          <cell r="C8830" t="str">
            <v>M2</v>
          </cell>
          <cell r="D8830">
            <v>38.909999999999997</v>
          </cell>
          <cell r="E8830" t="str">
            <v>SINAPI</v>
          </cell>
        </row>
        <row r="8831">
          <cell r="A8831" t="str">
            <v>S-101580</v>
          </cell>
          <cell r="B8831" t="str">
            <v>ESCORAMENTO DE VALA, TIPO DESCONTÍNUO, COM PROFUNDIDADE DE 3,0 A 4,5 M, LARGURA MENOR QUE 1,5 M. AF_08/2020</v>
          </cell>
          <cell r="C8831" t="str">
            <v>M2</v>
          </cell>
          <cell r="D8831">
            <v>24.65</v>
          </cell>
          <cell r="E8831" t="str">
            <v>SINAPI</v>
          </cell>
        </row>
        <row r="8832">
          <cell r="A8832" t="str">
            <v>S-101581</v>
          </cell>
          <cell r="B8832" t="str">
            <v>ESCORAMENTO DE VALA, TIPO DESCONTÍNUO, COM PROFUNDIDADE DE 3,0 A 4,5 M, LARGURA MAIOR OU IGUAL A 1,5 E MENOR QUE 2,5 M. AF_08/2020</v>
          </cell>
          <cell r="C8832" t="str">
            <v>M2</v>
          </cell>
          <cell r="D8832">
            <v>34.92</v>
          </cell>
          <cell r="E8832" t="str">
            <v>SINAPI</v>
          </cell>
        </row>
        <row r="8833">
          <cell r="A8833" t="str">
            <v>S-101582</v>
          </cell>
          <cell r="B8833" t="str">
            <v>ESCORAMENTO DE VALA, TIPO CONTÍNUO, COM PROFUNDIDADE DE 0 A 1,5 M, LARGURA MENOR QUE 1,5 M. AF_08/2020</v>
          </cell>
          <cell r="C8833" t="str">
            <v>M2</v>
          </cell>
          <cell r="D8833">
            <v>57.7</v>
          </cell>
          <cell r="E8833" t="str">
            <v>SINAPI</v>
          </cell>
        </row>
        <row r="8834">
          <cell r="A8834" t="str">
            <v>S-101583</v>
          </cell>
          <cell r="B8834" t="str">
            <v>ESCORAMENTO DE VALA, TIPO CONTÍNUO, COM PROFUNDIDADE DE 0 A 1,5 M, LARGURA MAIOR OU IGUAL A 1,5 M E MENOR QUE 2,5 M. AF_08/2020</v>
          </cell>
          <cell r="C8834" t="str">
            <v>M2</v>
          </cell>
          <cell r="D8834">
            <v>73.56</v>
          </cell>
          <cell r="E8834" t="str">
            <v>SINAPI</v>
          </cell>
        </row>
        <row r="8835">
          <cell r="A8835" t="str">
            <v>S-101584</v>
          </cell>
          <cell r="B8835" t="str">
            <v>ESCORAMENTO DE VALA, TIPO CONTÍNUO, COM PROFUNDIDADE DE 1,5 M A 3,0 M, LARGURA MENOR QUE 1,5 M. AF_08/2020</v>
          </cell>
          <cell r="C8835" t="str">
            <v>M2</v>
          </cell>
          <cell r="D8835">
            <v>46.82</v>
          </cell>
          <cell r="E8835" t="str">
            <v>SINAPI</v>
          </cell>
        </row>
        <row r="8836">
          <cell r="A8836" t="str">
            <v>S-101585</v>
          </cell>
          <cell r="B8836" t="str">
            <v>ESCORAMENTO DE VALA, TIPO CONTÍNUO, COM PROFUNDIDADE DE 1,5 A 3,0 M, LARGURA MAIOR OU IGUAL A 1,5 M E MENOR QUE 2,5 M. AF_08/2020</v>
          </cell>
          <cell r="C8836" t="str">
            <v>M2</v>
          </cell>
          <cell r="D8836">
            <v>62.68</v>
          </cell>
          <cell r="E8836" t="str">
            <v>SINAPI</v>
          </cell>
        </row>
        <row r="8837">
          <cell r="A8837" t="str">
            <v>S-101586</v>
          </cell>
          <cell r="B8837" t="str">
            <v>ESCORAMENTO DE VALA, TIPO CONTÍNUO, COM PROFUNDIDADE DE 3,0 A 4,5 M, LARGURA MENOR QUE 1,5 M. AF_08/2020</v>
          </cell>
          <cell r="C8837" t="str">
            <v>M2</v>
          </cell>
          <cell r="D8837">
            <v>39.28</v>
          </cell>
          <cell r="E8837" t="str">
            <v>SINAPI</v>
          </cell>
        </row>
        <row r="8838">
          <cell r="A8838" t="str">
            <v>S-101587</v>
          </cell>
          <cell r="B8838" t="str">
            <v>ESCORAMENTO DE VALA, TIPO CONTÍNUO, COM PROFUNDIDADE DE 3,0 A 4,5 M, LARGURA MAIOR OU IGUAL A 1,5 E MENOR QUE 2,5 M. AF_08/2020</v>
          </cell>
          <cell r="C8838" t="str">
            <v>M2</v>
          </cell>
          <cell r="D8838">
            <v>55.26</v>
          </cell>
          <cell r="E8838" t="str">
            <v>SINAPI</v>
          </cell>
        </row>
        <row r="8839">
          <cell r="A8839" t="str">
            <v>S-101588</v>
          </cell>
          <cell r="B8839" t="str">
            <v>ESCORAMENTO DE VALA, TIPO CONTÍNUO COM PERFIL METÁLICO "U", COM PROFUNDIDADE DE 0 A 1,5 M, LARGURA MENOR QUE 1,5 M. AF_08/2020</v>
          </cell>
          <cell r="C8839" t="str">
            <v>M2</v>
          </cell>
          <cell r="D8839">
            <v>72.17</v>
          </cell>
          <cell r="E8839" t="str">
            <v>SINAPI</v>
          </cell>
        </row>
        <row r="8840">
          <cell r="A8840" t="str">
            <v>S-101589</v>
          </cell>
          <cell r="B8840" t="str">
            <v>ESCORAMENTO DE VALA,TIPO CONTÍNUO COM PERFIL METÁLICO "U", COM PROFUNDIDADE DE 0 A 1,5 M, LARGURA MAIOR OU IGUAL A 1,5 E MENOR QUE 2,5 M. AF_08/2020</v>
          </cell>
          <cell r="C8840" t="str">
            <v>M2</v>
          </cell>
          <cell r="D8840">
            <v>105.26</v>
          </cell>
          <cell r="E8840" t="str">
            <v>SINAPI</v>
          </cell>
        </row>
        <row r="8841">
          <cell r="A8841" t="str">
            <v>S-101590</v>
          </cell>
          <cell r="B8841" t="str">
            <v>ESCORAMENTO DE VALA, TIPO CONTÍNUO COM PERFIL METÁLICO "U", COM PROFUNDIDADE DE 1,5 A 3,0 M, LARGURA MENOR QUE 1,5 M. AF_08/2020</v>
          </cell>
          <cell r="C8841" t="str">
            <v>M2</v>
          </cell>
          <cell r="D8841">
            <v>54.59</v>
          </cell>
          <cell r="E8841" t="str">
            <v>SINAPI</v>
          </cell>
        </row>
        <row r="8842">
          <cell r="A8842" t="str">
            <v>S-101591</v>
          </cell>
          <cell r="B8842" t="str">
            <v>ESCORAMENTO DE VALA, TIPO CONTÍNUO COM PERFIL METÁLICO "U", COM PROFUNDIDADE DE 1,5 A 3,0 M, LARGURA MAIOR OU IGUAL 1,5 M E MENOR QUE 2,5 M. AF_08/2020</v>
          </cell>
          <cell r="C8842" t="str">
            <v>M2</v>
          </cell>
          <cell r="D8842">
            <v>87.66</v>
          </cell>
          <cell r="E8842" t="str">
            <v>SINAPI</v>
          </cell>
        </row>
        <row r="8843">
          <cell r="A8843" t="str">
            <v>S-101592</v>
          </cell>
          <cell r="B8843" t="str">
            <v>ESCORAMENTO DE VALA, TIPO CONTÍNUO COM PERFIL METÁLICO "U", COM PROFUNDIDADE DE 3,0 A 4,5 M, LARGURA MENOR QUE 1,5 M. AF_08/2020</v>
          </cell>
          <cell r="C8843" t="str">
            <v>M2</v>
          </cell>
          <cell r="D8843">
            <v>38.21</v>
          </cell>
          <cell r="E8843" t="str">
            <v>SINAPI</v>
          </cell>
        </row>
        <row r="8844">
          <cell r="A8844" t="str">
            <v>S-101593</v>
          </cell>
          <cell r="B8844" t="str">
            <v>ESCORAMENTO DE VALA, TIPO CONTÍNUO COM PERFIL METÁLICO "U", COM PROFUNDIDADE DE 3,0 A 4,5 M, LARGURA MAIOR OU IGUAL A 1,5 M E MENOR QUE 2,5 M. AF_08/2020</v>
          </cell>
          <cell r="C8844" t="str">
            <v>M2</v>
          </cell>
          <cell r="D8844">
            <v>71.400000000000006</v>
          </cell>
          <cell r="E8844" t="str">
            <v>SINAPI</v>
          </cell>
        </row>
        <row r="8845">
          <cell r="A8845" t="str">
            <v>S-101600</v>
          </cell>
          <cell r="B8845" t="str">
            <v>ESCORAMENTO DE VALA, TIPO BLINDAGEM, COM PROFUNDIDADE DE 0 A 1,5 M, LARGURA MENOR QUE 1,5 M - EXECUÇÃO, NÃO INCLUI MATERIAL. AF_08/2020</v>
          </cell>
          <cell r="C8845" t="str">
            <v>M2</v>
          </cell>
          <cell r="D8845">
            <v>13.57</v>
          </cell>
          <cell r="E8845" t="str">
            <v>SINAPI</v>
          </cell>
        </row>
        <row r="8846">
          <cell r="A8846" t="str">
            <v>S-101601</v>
          </cell>
          <cell r="B8846" t="str">
            <v>ESCORAMENTO DE VALA, TIPO BLINDAGEM COM PROFUNDIDADE DE 0 A 1,5 M, LARGURA MAIOR OU IGUAL A 1,5 M E MENOR QUE 2,5 M - EXECUÇÃO, NÃO INCLUI MATERIAL. AF_08/2020</v>
          </cell>
          <cell r="C8846" t="str">
            <v>M2</v>
          </cell>
          <cell r="D8846">
            <v>20.079999999999998</v>
          </cell>
          <cell r="E8846" t="str">
            <v>SINAPI</v>
          </cell>
        </row>
        <row r="8847">
          <cell r="A8847" t="str">
            <v>S-101602</v>
          </cell>
          <cell r="B8847" t="str">
            <v>ESCORAMENTO DE VALA, TIPO BLINDAGEM, COM PROFUNDIDADE DE 1,5 A 3,0 M, LARGURA MENOR QUE 1,5 M - EXECUÇÃO, NÃO INCLUI MATERIAL. AF_08/2020</v>
          </cell>
          <cell r="C8847" t="str">
            <v>M2</v>
          </cell>
          <cell r="D8847">
            <v>10.06</v>
          </cell>
          <cell r="E8847" t="str">
            <v>SINAPI</v>
          </cell>
        </row>
        <row r="8848">
          <cell r="A8848" t="str">
            <v>S-101603</v>
          </cell>
          <cell r="B8848" t="str">
            <v>ESCORAMENTO DE VALA, TIPO BLINDAGEM, COM PROFUNDIDADE DE 1,5 A 3,0 M, LARGURA MAIOR OU IGUAL A 1,5 M E MENOR QUE 2,5 M - EXECUÇÃO, NÃO INCLUI MATERIAL. AF_08/2020</v>
          </cell>
          <cell r="C8848" t="str">
            <v>M2</v>
          </cell>
          <cell r="D8848">
            <v>16.579999999999998</v>
          </cell>
          <cell r="E8848" t="str">
            <v>SINAPI</v>
          </cell>
        </row>
        <row r="8849">
          <cell r="A8849" t="str">
            <v>S-101604</v>
          </cell>
          <cell r="B8849" t="str">
            <v>ESCORAMENTO DE VALA, TIPO BLINDAGEM, COM PROFUNDIDADE DE 3,0 A 4,5 M, LARGURA MENOR QUE 1,5 M - EXECUÇÃO, NÃO INCLUI MATERIAL. AF_08/2020</v>
          </cell>
          <cell r="C8849" t="str">
            <v>M2</v>
          </cell>
          <cell r="D8849">
            <v>6.57</v>
          </cell>
          <cell r="E8849" t="str">
            <v>SINAPI</v>
          </cell>
        </row>
        <row r="8850">
          <cell r="A8850" t="str">
            <v>S-101605</v>
          </cell>
          <cell r="B8850" t="str">
            <v>ESCORAMENTO DE VALA, TIPO BLINDAGEM, COM PROFUNDIDADE DE 3,0 A 4,5 M, LARGURA MAIOR OU IGUAL A 1,5 M E MENOR QUE 2,5 M - EXECUÇÃO, NÃO INCLUI MATERIAL. AF_08/2020</v>
          </cell>
          <cell r="C8850" t="str">
            <v>M2</v>
          </cell>
          <cell r="D8850">
            <v>13.1</v>
          </cell>
          <cell r="E8850" t="str">
            <v>SINAPI</v>
          </cell>
        </row>
        <row r="8851">
          <cell r="A8851" t="str">
            <v>S-90788</v>
          </cell>
          <cell r="B8851" t="str">
            <v>KIT DE PORTA-PRONTA DE MADEIRA EM ACABAMENTO MELAMÍNICO BRANCO, FOLHA LEVE OU MÉDIA, 60X210CM, EXCLUSIVE FECHADURA, FIXAÇÃO COM PREENCHIMENTO PARCIAL DE ESPUMA EXPANSIVA - FORNECIMENTO E INSTALAÇÃO. AF_12/2019</v>
          </cell>
          <cell r="C8851" t="str">
            <v>UN</v>
          </cell>
          <cell r="D8851">
            <v>593.37</v>
          </cell>
          <cell r="E8851" t="str">
            <v>SINAPI</v>
          </cell>
          <cell r="F8851" t="str">
            <v/>
          </cell>
        </row>
        <row r="8852">
          <cell r="A8852" t="str">
            <v>S-90789</v>
          </cell>
          <cell r="B8852" t="str">
            <v>KIT DE PORTA-PRONTA DE MADEIRA EM ACABAMENTO MELAMÍNICO BRANCO, FOLHA LEVE OU MÉDIA, 70X210CM, EXCLUSIVE FECHADURA, FIXAÇÃO COM PREENCHIMENTO PARCIAL DE ESPUMA EXPANSIVA - FORNECIMENTO E INSTALAÇÃO. AF_12/2019</v>
          </cell>
          <cell r="C8852" t="str">
            <v>UN</v>
          </cell>
          <cell r="D8852">
            <v>595.1</v>
          </cell>
          <cell r="E8852" t="str">
            <v>SINAPI</v>
          </cell>
          <cell r="F8852" t="str">
            <v/>
          </cell>
        </row>
        <row r="8853">
          <cell r="A8853" t="str">
            <v>S-90790</v>
          </cell>
          <cell r="B8853" t="str">
            <v>KIT DE PORTA-PRONTA DE MADEIRA EM ACABAMENTO MELAMÍNICO BRANCO, FOLHA LEVE OU MÉDIA, 80X210CM, EXCLUSIVE FECHADURA, FIXAÇÃO COM PREENCHIMENTO PARCIAL DE ESPUMA EXPANSIVA - FORNECIMENTO E INSTALAÇÃO. AF_12/2019</v>
          </cell>
          <cell r="C8853" t="str">
            <v>UN</v>
          </cell>
          <cell r="D8853">
            <v>614.08000000000004</v>
          </cell>
          <cell r="E8853" t="str">
            <v>SINAPI</v>
          </cell>
          <cell r="F8853" t="str">
            <v/>
          </cell>
        </row>
        <row r="8854">
          <cell r="A8854" t="str">
            <v>S-90791</v>
          </cell>
          <cell r="B8854" t="str">
            <v>KIT DE PORTA-PRONTA DE MADEIRA EM ACABAMENTO MELAMÍNICO BRANCO, FOLHA PESADA OU SUPERPESADA, 80X210CM, FIXAÇÃO COM PREENCHIMENTO PARCIAL DE ESPUMA EXPANSIVA - FORNECIMENTO E INSTALAÇÃO. AF_12/2019</v>
          </cell>
          <cell r="C8854" t="str">
            <v>UN</v>
          </cell>
          <cell r="D8854">
            <v>720.57</v>
          </cell>
          <cell r="E8854" t="str">
            <v>SINAPI</v>
          </cell>
          <cell r="F8854" t="str">
            <v/>
          </cell>
        </row>
        <row r="8855">
          <cell r="A8855" t="str">
            <v>S-90793</v>
          </cell>
          <cell r="B8855" t="str">
            <v>KIT DE PORTA-PRONTA DE MADEIRA EM ACABAMENTO MELAMÍNICO BRANCO, FOLHA PESADA OU SUPERPESADA, 90X210CM, FIXAÇÃO COM PREENCHIMENTO TOTAL DE ESPUMA EXPANSIVA - FORNECIMENTO E INSTALAÇÃO. AF_12/2019</v>
          </cell>
          <cell r="C8855" t="str">
            <v>UN</v>
          </cell>
          <cell r="D8855">
            <v>765.65</v>
          </cell>
          <cell r="E8855" t="str">
            <v>SINAPI</v>
          </cell>
          <cell r="F8855" t="str">
            <v/>
          </cell>
        </row>
        <row r="8856">
          <cell r="A8856" t="str">
            <v>S-90794</v>
          </cell>
          <cell r="B8856" t="str">
            <v>KIT DE PORTA-PRONTA DE MADEIRA EM ACABAMENTO MELAMÍNICO BRANCO, FOLHA LEVE OU MÉDIA, E BATENTE METÁLICO, 60X210CM, FIXAÇÃO COM ARGAMASSA - FORNECIMENTO E INSTALAÇÃO. AF_12/2019</v>
          </cell>
          <cell r="C8856" t="str">
            <v>UN</v>
          </cell>
          <cell r="D8856">
            <v>526.15</v>
          </cell>
          <cell r="E8856" t="str">
            <v>SINAPI</v>
          </cell>
          <cell r="F8856" t="str">
            <v/>
          </cell>
        </row>
        <row r="8857">
          <cell r="A8857" t="str">
            <v>S-90795</v>
          </cell>
          <cell r="B8857" t="str">
            <v>KIT DE PORTA-PRONTA DE MADEIRA EM ACABAMENTO MELAMÍNICO BRANCO, FOLHA LEVE OU MÉDIA, E BATENTE METÁLICO, 70X210CM, FIXAÇÃO COM ARGAMASSA - FORNECIMENTO E INSTALAÇÃO. AF_12/2019</v>
          </cell>
          <cell r="C8857" t="str">
            <v>UN</v>
          </cell>
          <cell r="D8857">
            <v>533.29</v>
          </cell>
          <cell r="E8857" t="str">
            <v>SINAPI</v>
          </cell>
          <cell r="F8857" t="str">
            <v/>
          </cell>
        </row>
        <row r="8858">
          <cell r="A8858" t="str">
            <v>S-90796</v>
          </cell>
          <cell r="B8858" t="str">
            <v>KIT DE PORTA-PRONTA DE MADEIRA EM ACABAMENTO MELAMÍNICO BRANCO, FOLHA LEVE OU MÉDIA, E BATENTE METÁLICO, 80X210CM, FIXAÇÃO COM ARGAMASSA - FORNECIMENTO E INSTALAÇÃO. AF_12/2019</v>
          </cell>
          <cell r="C8858" t="str">
            <v>UN</v>
          </cell>
          <cell r="D8858">
            <v>540.44000000000005</v>
          </cell>
          <cell r="E8858" t="str">
            <v>SINAPI</v>
          </cell>
          <cell r="F8858" t="str">
            <v/>
          </cell>
        </row>
        <row r="8859">
          <cell r="A8859" t="str">
            <v>S-90797</v>
          </cell>
          <cell r="B8859" t="str">
            <v>KIT DE PORTA-PRONTA DE MADEIRA EM ACABAMENTO MELAMÍNICO BRANCO, FOLHA LEVE OU MÉDIA, E BATENTE METÁLICO, 90X210CM, FIXAÇÃO COM ARGAMASSA - FORNECIMENTO E INSTALAÇÃO. AF_12/2019</v>
          </cell>
          <cell r="C8859" t="str">
            <v>UN</v>
          </cell>
          <cell r="D8859">
            <v>547.58000000000004</v>
          </cell>
          <cell r="E8859" t="str">
            <v>SINAPI</v>
          </cell>
          <cell r="F8859" t="str">
            <v/>
          </cell>
        </row>
        <row r="8860">
          <cell r="A8860" t="str">
            <v>S-90798</v>
          </cell>
          <cell r="B8860" t="str">
            <v>KIT DE PORTA-PRONTA DE MADEIRA EM ACABAMENTO MELAMÍNICO BRANCO, FOLHA PESADA OU SUPERPESADA, E BATENTE METÁLICO, 80X210CM, FIXAÇÃO COM ARGAMASSA - FORNECIMENTO E INSTALAÇÃO. AF_12/2019</v>
          </cell>
          <cell r="C8860" t="str">
            <v>UN</v>
          </cell>
          <cell r="D8860">
            <v>783.54</v>
          </cell>
          <cell r="E8860" t="str">
            <v>SINAPI</v>
          </cell>
          <cell r="F8860" t="str">
            <v/>
          </cell>
        </row>
        <row r="8861">
          <cell r="A8861" t="str">
            <v>S-90799</v>
          </cell>
          <cell r="B8861" t="str">
            <v>KIT DE PORTA-PRONTA DE MADEIRA EM ACABAMENTO MELAMÍNICO BRANCO, FOLHA PESADA OU SUPERPESADA, E BATENTE METÁLICO, 90X210CM, FIXAÇÃO COM ARGAMASSA - FORNECIMENTO E INSTALAÇÃO. AF_12/2019</v>
          </cell>
          <cell r="C8861" t="str">
            <v>UN</v>
          </cell>
          <cell r="D8861">
            <v>810.08</v>
          </cell>
          <cell r="E8861" t="str">
            <v>SINAPI</v>
          </cell>
          <cell r="F8861" t="str">
            <v/>
          </cell>
        </row>
        <row r="8862">
          <cell r="A8862" t="str">
            <v>S-90801</v>
          </cell>
          <cell r="B8862" t="str">
            <v>BATENTE PARA PORTA DE MADEIRA, PADRÃO MÉDIO - FORNECIMENTO E MONTAGEM. AF_12/2019</v>
          </cell>
          <cell r="C8862" t="str">
            <v>UN</v>
          </cell>
          <cell r="D8862">
            <v>208.48</v>
          </cell>
          <cell r="E8862" t="str">
            <v>SINAPI</v>
          </cell>
          <cell r="F8862" t="str">
            <v/>
          </cell>
        </row>
        <row r="8863">
          <cell r="A8863" t="str">
            <v>S-90806</v>
          </cell>
          <cell r="B8863" t="str">
            <v>BATENTE PARA PORTA DE MADEIRA, FIXAÇÃO COM ARGAMASSA, PADRÃO MÉDIO - FORNECIMENTO E INSTALAÇÃO. AF_12/2019_P</v>
          </cell>
          <cell r="C8863" t="str">
            <v>UN</v>
          </cell>
          <cell r="D8863">
            <v>292.88</v>
          </cell>
          <cell r="E8863" t="str">
            <v>SINAPI</v>
          </cell>
          <cell r="F8863" t="str">
            <v/>
          </cell>
        </row>
        <row r="8864">
          <cell r="A8864" t="str">
            <v>S-90820</v>
          </cell>
          <cell r="B8864" t="str">
            <v>PORTA DE MADEIRA PARA PINTURA, SEMI-OCA (LEVE OU MÉDIA), 60X210CM, ESPESSURA DE 3,5CM, INCLUSO DOBRADIÇAS - FORNECIMENTO E INSTALAÇÃO. AF_12/2019</v>
          </cell>
          <cell r="C8864" t="str">
            <v>UN</v>
          </cell>
          <cell r="D8864">
            <v>262.08999999999997</v>
          </cell>
          <cell r="E8864" t="str">
            <v>SINAPI</v>
          </cell>
          <cell r="F8864" t="str">
            <v/>
          </cell>
        </row>
        <row r="8865">
          <cell r="A8865" t="str">
            <v>S-90821</v>
          </cell>
          <cell r="B8865" t="str">
            <v>PORTA DE MADEIRA PARA PINTURA, SEMI-OCA (LEVE OU MÉDIA), 70X210CM, ESPESSURA DE 3,5CM, INCLUSO DOBRADIÇAS - FORNECIMENTO E INSTALAÇÃO. AF_12/2019</v>
          </cell>
          <cell r="C8865" t="str">
            <v>UN</v>
          </cell>
          <cell r="D8865">
            <v>268.12</v>
          </cell>
          <cell r="E8865" t="str">
            <v>SINAPI</v>
          </cell>
          <cell r="F8865" t="str">
            <v/>
          </cell>
        </row>
        <row r="8866">
          <cell r="A8866" t="str">
            <v>S-90822</v>
          </cell>
          <cell r="B8866" t="str">
            <v>PORTA DE MADEIRA PARA PINTURA, SEMI-OCA (LEVE OU MÉDIA), 80X210CM, ESPESSURA DE 3,5CM, INCLUSO DOBRADIÇAS - FORNECIMENTO E INSTALAÇÃO. AF_12/2019</v>
          </cell>
          <cell r="C8866" t="str">
            <v>UN</v>
          </cell>
          <cell r="D8866">
            <v>286.3</v>
          </cell>
          <cell r="E8866" t="str">
            <v>SINAPI</v>
          </cell>
          <cell r="F8866" t="str">
            <v/>
          </cell>
        </row>
        <row r="8867">
          <cell r="A8867" t="str">
            <v>S-90823</v>
          </cell>
          <cell r="B8867" t="str">
            <v>PORTA DE MADEIRA PARA PINTURA, SEMI-OCA (LEVE OU MÉDIA), 90X210CM, ESPESSURA DE 3,5CM, INCLUSO DOBRADIÇAS - FORNECIMENTO E INSTALAÇÃO. AF_12/2019</v>
          </cell>
          <cell r="C8867" t="str">
            <v>UN</v>
          </cell>
          <cell r="D8867">
            <v>344.45</v>
          </cell>
          <cell r="E8867" t="str">
            <v>SINAPI</v>
          </cell>
          <cell r="F8867" t="str">
            <v/>
          </cell>
        </row>
        <row r="8868">
          <cell r="A8868" t="str">
            <v>S-90824</v>
          </cell>
          <cell r="B8868" t="str">
            <v>PORTA DE MADEIRA PARA PINTURA, SEMI-OCA (PESADA OU SUPERPESADA), 80X210CM, ESPESSURA DE 3,5CM, INCLUSO DOBRADIÇAS - FORNECIMENTO E INSTALAÇÃO. AF_12/2019</v>
          </cell>
          <cell r="C8868" t="str">
            <v>UN</v>
          </cell>
          <cell r="D8868">
            <v>480.28</v>
          </cell>
          <cell r="E8868" t="str">
            <v>SINAPI</v>
          </cell>
          <cell r="F8868" t="str">
            <v/>
          </cell>
        </row>
        <row r="8869">
          <cell r="A8869" t="str">
            <v>S-90825</v>
          </cell>
          <cell r="B8869" t="str">
            <v>PORTA DE MADEIRA, MACIÇA (PESADA OU SUPERPESADA), 90X210CM, ESPESSURA DE 3,5CM, INCLUSO DOBRADIÇAS - FORNECIMENTO E INSTALAÇÃO. AF_12/2019</v>
          </cell>
          <cell r="C8869" t="str">
            <v>UN</v>
          </cell>
          <cell r="D8869">
            <v>531.72</v>
          </cell>
          <cell r="E8869" t="str">
            <v>SINAPI</v>
          </cell>
          <cell r="F8869" t="str">
            <v/>
          </cell>
        </row>
        <row r="8870">
          <cell r="A8870" t="str">
            <v>S-90830</v>
          </cell>
          <cell r="B8870" t="str">
            <v>FECHADURA DE EMBUTIR COM CILINDRO, EXTERNA, COMPLETA, ACABAMENTO PADRÃO MÉDIO, INCLUSO EXECUÇÃO DE FURO - FORNECIMENTO E INSTALAÇÃO. AF_12/2019</v>
          </cell>
          <cell r="C8870" t="str">
            <v>UN</v>
          </cell>
          <cell r="D8870">
            <v>163.38</v>
          </cell>
          <cell r="E8870" t="str">
            <v>SINAPI</v>
          </cell>
          <cell r="F8870" t="str">
            <v/>
          </cell>
        </row>
        <row r="8871">
          <cell r="A8871" t="str">
            <v>S-90831</v>
          </cell>
          <cell r="B8871" t="str">
            <v>FECHADURA DE EMBUTIR PARA PORTA DE BANHEIRO, COMPLETA, ACABAMENTO PADRÃO MÉDIO, INCLUSO EXECUÇÃO DE FURO - FORNECIMENTO E INSTALAÇÃO. AF_12/2019</v>
          </cell>
          <cell r="C8871" t="str">
            <v>UN</v>
          </cell>
          <cell r="D8871">
            <v>143</v>
          </cell>
          <cell r="E8871" t="str">
            <v>SINAPI</v>
          </cell>
          <cell r="F8871" t="str">
            <v/>
          </cell>
        </row>
        <row r="8872">
          <cell r="A8872" t="str">
            <v>S-90841</v>
          </cell>
          <cell r="B8872" t="str">
            <v>KIT DE PORTA DE MADEIRA PARA PINTURA, SEMI-OCA (LEVE OU MÉDIA), PADRÃO MÉDIO, 60X210CM, ESPESSURA DE 3,5CM, ITENS INCLUSOS: DOBRADIÇAS, MONTAGEM E INSTALAÇÃO DO BATENTE, FECHADURA COM EXECUÇÃO DO FURO - FORNECIMENTO E INSTALAÇÃO. AF_12/2019</v>
          </cell>
          <cell r="C8872" t="str">
            <v>UN</v>
          </cell>
          <cell r="D8872">
            <v>759.29</v>
          </cell>
          <cell r="E8872" t="str">
            <v>SINAPI</v>
          </cell>
          <cell r="F8872" t="str">
            <v/>
          </cell>
        </row>
        <row r="8873">
          <cell r="A8873" t="str">
            <v>S-90842</v>
          </cell>
          <cell r="B8873" t="str">
            <v>KIT DE PORTA DE MADEIRA PARA PINTURA, SEMI-OCA (LEVE OU MÉDIA), PADRÃO MÉDIO, 70X210CM, ESPESSURA DE 3,5CM, ITENS INCLUSOS: DOBRADIÇAS, MONTAGEM E INSTALAÇÃO DO BATENTE, FECHADURA COM EXECUÇÃO DO FURO - FORNECIMENTO E INSTALAÇÃO. AF_12/2019</v>
          </cell>
          <cell r="C8873" t="str">
            <v>UN</v>
          </cell>
          <cell r="D8873">
            <v>766.6</v>
          </cell>
          <cell r="E8873" t="str">
            <v>SINAPI</v>
          </cell>
          <cell r="F8873" t="str">
            <v/>
          </cell>
        </row>
        <row r="8874">
          <cell r="A8874" t="str">
            <v>S-90843</v>
          </cell>
          <cell r="B8874" t="str">
            <v>KIT DE PORTA DE MADEIRA PARA PINTURA, SEMI-OCA (LEVE OU MÉDIA), PADRÃO MÉDIO, 80X210CM, ESPESSURA DE 3,5CM, ITENS INCLUSOS: DOBRADIÇAS, MONTAGEM E INSTALAÇÃO DO BATENTE, FECHADURA COM EXECUÇÃO DO FURO - FORNECIMENTO E INSTALAÇÃO. AF_12/2019</v>
          </cell>
          <cell r="C8874" t="str">
            <v>UN</v>
          </cell>
          <cell r="D8874">
            <v>806.44</v>
          </cell>
          <cell r="E8874" t="str">
            <v>SINAPI</v>
          </cell>
          <cell r="F8874" t="str">
            <v/>
          </cell>
        </row>
        <row r="8875">
          <cell r="A8875" t="str">
            <v>S-90844</v>
          </cell>
          <cell r="B8875" t="str">
            <v>KIT DE PORTA DE MADEIRA PARA PINTURA, SEMI-OCA (LEVE OU MÉDIA), PADRÃO MÉDIO, 90X210CM, ESPESSURA DE 3,5CM, ITENS INCLUSOS: DOBRADIÇAS, MONTAGEM E INSTALAÇÃO DO BATENTE, FECHADURA COM EXECUÇÃO DO FURO - FORNECIMENTO E INSTALAÇÃO. AF_12/2019</v>
          </cell>
          <cell r="C8875" t="str">
            <v>UN</v>
          </cell>
          <cell r="D8875">
            <v>865.86</v>
          </cell>
          <cell r="E8875" t="str">
            <v>SINAPI</v>
          </cell>
          <cell r="F8875" t="str">
            <v/>
          </cell>
        </row>
        <row r="8876">
          <cell r="A8876" t="str">
            <v>S-90845</v>
          </cell>
          <cell r="B8876" t="str">
            <v>KIT DE PORTA DE MADEIRA PARA PINTURA, SEMI-OCA (PESADA OU SUPERPESADA), PADRÃO MÉDIO, 80X210CM, ESPESSURA DE 3,5CM, ITENS INCLUSOS: DOBRADIÇAS, MONTAGEM E INSTALAÇÃO DO BATENTE, FECHADURA COM EXECUÇÃO DO FURO - FORNECIMENTO E INSTALAÇÃO. AF_12/2019</v>
          </cell>
          <cell r="C8876" t="str">
            <v>UN</v>
          </cell>
          <cell r="D8876">
            <v>1000.41</v>
          </cell>
          <cell r="E8876" t="str">
            <v>SINAPI</v>
          </cell>
        </row>
        <row r="8877">
          <cell r="A8877" t="str">
            <v>S-90846</v>
          </cell>
          <cell r="B8877" t="str">
            <v>KIT DE PORTA DE MADEIRA PARA PINTURA, SEMI-OCA (PESADA OU SUPERPESADA), PADRÃO MÉDIO, 90X210CM, ESPESSURA DE 3,5CM, ITENS INCLUSOS: DOBRADIÇAS, MONTAGEM E INSTALAÇÃO DO BATENTE, FECHADURA COM EXECUÇÃO DO FURO - FORNECIMENTO E INSTALAÇÃO. AF_12/2019</v>
          </cell>
          <cell r="C8877" t="str">
            <v>UN</v>
          </cell>
          <cell r="D8877">
            <v>1053.1300000000001</v>
          </cell>
          <cell r="E8877" t="str">
            <v>SINAPI</v>
          </cell>
        </row>
        <row r="8878">
          <cell r="A8878" t="str">
            <v>S-90847</v>
          </cell>
          <cell r="B8878" t="str">
            <v>KIT DE PORTA DE MADEIRA PARA PINTURA, SEMI-OCA (LEVE OU MÉDIA), PADRÃO MÉDIO, 60X210CM, ESPESSURA DE 3,5CM, ITENS INCLUSOS: DOBRADIÇAS, MONTAGEM E INSTALAÇÃO DO BATENTE, SEM FECHADURA - FORNECIMENTO E INSTALAÇÃO. AF_12/2019</v>
          </cell>
          <cell r="C8878" t="str">
            <v>UN</v>
          </cell>
          <cell r="D8878">
            <v>616.29</v>
          </cell>
          <cell r="E8878" t="str">
            <v>SINAPI</v>
          </cell>
          <cell r="F8878" t="str">
            <v/>
          </cell>
        </row>
        <row r="8879">
          <cell r="A8879" t="str">
            <v>S-90848</v>
          </cell>
          <cell r="B8879" t="str">
            <v>KIT DE PORTA DE MADEIRA PARA PINTURA, SEMI-OCA (LEVE OU MÉDIA), PADRÃO MÉDIO, 70X210CM, ESPESSURA DE 3,5CM, ITENS INCLUSOS: DOBRADIÇAS, MONTAGEM E INSTALAÇÃO DO BATENTE, SEM FECHADURA - FORNECIMENTO E INSTALAÇÃO. AF_12/2019</v>
          </cell>
          <cell r="C8879" t="str">
            <v>UN</v>
          </cell>
          <cell r="D8879">
            <v>623.6</v>
          </cell>
          <cell r="E8879" t="str">
            <v>SINAPI</v>
          </cell>
          <cell r="F8879" t="str">
            <v/>
          </cell>
        </row>
        <row r="8880">
          <cell r="A8880" t="str">
            <v>S-90849</v>
          </cell>
          <cell r="B8880" t="str">
            <v>KIT DE PORTA DE MADEIRA PARA PINTURA, SEMI-OCA (LEVE OU MÉDIA), PADRÃO MÉDIO, 80X210CM, ESPESSURA DE 3,5CM, ITENS INCLUSOS: DOBRADIÇAS, MONTAGEM E INSTALAÇÃO DO BATENTE, SEM FECHADURA - FORNECIMENTO E INSTALAÇÃO. AF_12/2019</v>
          </cell>
          <cell r="C8880" t="str">
            <v>UN</v>
          </cell>
          <cell r="D8880">
            <v>643.05999999999995</v>
          </cell>
          <cell r="E8880" t="str">
            <v>SINAPI</v>
          </cell>
          <cell r="F8880" t="str">
            <v/>
          </cell>
        </row>
        <row r="8881">
          <cell r="A8881" t="str">
            <v>S-90850</v>
          </cell>
          <cell r="B8881" t="str">
            <v>KIT DE PORTA DE MADEIRA PARA PINTURA, SEMI-OCA (LEVE OU MÉDIA), PADRÃO MÉDIO, 90X210CM, ESPESSURA DE 3,5CM, ITENS INCLUSOS: DOBRADIÇAS, MONTAGEM E INSTALAÇÃO DO BATENTE, SEM FECHADURA - FORNECIMENTO E INSTALAÇÃO. AF_12/2019</v>
          </cell>
          <cell r="C8881" t="str">
            <v>UN</v>
          </cell>
          <cell r="D8881">
            <v>702.48</v>
          </cell>
          <cell r="E8881" t="str">
            <v>SINAPI</v>
          </cell>
          <cell r="F8881" t="str">
            <v/>
          </cell>
        </row>
        <row r="8882">
          <cell r="A8882" t="str">
            <v>S-90851</v>
          </cell>
          <cell r="B8882" t="str">
            <v>KIT DE PORTA DE MADEIRA PARA PINTURA, SEMI-OCA (PESADA OU SUPERPESADA), PADRÃO MÉDIO, 80X210CM, ESPESSURA DE 3,5CM, ITENS INCLUSOS: DOBRADIÇAS, MONTAGEM E INSTALAÇÃO DO BATENTE, SEM FECHADURA - FORNECIMENTO E INSTALAÇÃO. AF_12/2019</v>
          </cell>
          <cell r="C8882" t="str">
            <v>UN</v>
          </cell>
          <cell r="D8882">
            <v>837.04</v>
          </cell>
          <cell r="E8882" t="str">
            <v>SINAPI</v>
          </cell>
        </row>
        <row r="8883">
          <cell r="A8883" t="str">
            <v>S-90852</v>
          </cell>
          <cell r="B8883" t="str">
            <v>KIT DE PORTA DE MADEIRA PARA PINTURA, SEMI-OCA (PESADA OU SUPERPESADA), PADRÃO MÉDIO, 90X210CM, ESPESSURA DE 3,5CM, ITENS INCLUSOS: DOBRADIÇAS, MONTAGEM E INSTALAÇÃO DO BATENTE, SEM FECHADURA - FORNECIMENTO E INSTALAÇÃO. AF_12/2019</v>
          </cell>
          <cell r="C8883" t="str">
            <v>UN</v>
          </cell>
          <cell r="D8883">
            <v>889.75</v>
          </cell>
          <cell r="E8883" t="str">
            <v>SINAPI</v>
          </cell>
        </row>
        <row r="8884">
          <cell r="A8884" t="str">
            <v>S-91009</v>
          </cell>
          <cell r="B8884" t="str">
            <v>PORTA DE MADEIRA PARA VERNIZ, SEMI-OCA (LEVE OU MÉDIA), 60X210CM, ESPESSURA DE 3,5CM, INCLUSO DOBRADIÇAS - FORNECIMENTO E INSTALAÇÃO. AF_12/2019</v>
          </cell>
          <cell r="C8884" t="str">
            <v>UN</v>
          </cell>
          <cell r="D8884">
            <v>270.08</v>
          </cell>
          <cell r="E8884" t="str">
            <v>SINAPI</v>
          </cell>
          <cell r="F8884" t="str">
            <v/>
          </cell>
        </row>
        <row r="8885">
          <cell r="A8885" t="str">
            <v>S-91010</v>
          </cell>
          <cell r="B8885" t="str">
            <v>PORTA DE MADEIRA PARA VERNIZ, SEMI-OCA (LEVE OU MÉDIA), 70X210CM, ESPESSURA DE 3,5CM, INCLUSO DOBRADIÇAS - FORNECIMENTO E INSTALAÇÃO. AF_12/2019</v>
          </cell>
          <cell r="C8885" t="str">
            <v>UN</v>
          </cell>
          <cell r="D8885">
            <v>276.5</v>
          </cell>
          <cell r="E8885" t="str">
            <v>SINAPI</v>
          </cell>
          <cell r="F8885" t="str">
            <v/>
          </cell>
        </row>
        <row r="8886">
          <cell r="A8886" t="str">
            <v>S-91011</v>
          </cell>
          <cell r="B8886" t="str">
            <v>PORTA DE MADEIRA PARA VERNIZ, SEMI-OCA (LEVE OU MÉDIA), 80X210CM, ESPESSURA DE 3,5CM, INCLUSO DOBRADIÇAS - FORNECIMENTO E INSTALAÇÃO. AF_12/2019</v>
          </cell>
          <cell r="C8886" t="str">
            <v>UN</v>
          </cell>
          <cell r="D8886">
            <v>318.77</v>
          </cell>
          <cell r="E8886" t="str">
            <v>SINAPI</v>
          </cell>
          <cell r="F8886" t="str">
            <v/>
          </cell>
        </row>
        <row r="8887">
          <cell r="A8887" t="str">
            <v>S-91012</v>
          </cell>
          <cell r="B8887" t="str">
            <v>PORTA DE MADEIRA PARA VERNIZ, SEMI-OCA (LEVE OU MÉDIA), 90X210CM, ESPESSURA DE 3,5CM, INCLUSO DOBRADIÇAS - FORNECIMENTO E INSTALAÇÃO. AF_12/2019</v>
          </cell>
          <cell r="C8887" t="str">
            <v>UN</v>
          </cell>
          <cell r="D8887">
            <v>351.53</v>
          </cell>
          <cell r="E8887" t="str">
            <v>SINAPI</v>
          </cell>
          <cell r="F8887" t="str">
            <v/>
          </cell>
        </row>
        <row r="8888">
          <cell r="A8888" t="str">
            <v>S-91013</v>
          </cell>
          <cell r="B8888" t="str">
            <v>KIT DE PORTA DE MADEIRA PARA VERNIZ, SEMI-OCA (LEVE OU MÉDIA), PADRÃO MÉDIO, 60X210CM, ESPESSURA DE 3,5CM, ITENS INCLUSOS: DOBRADIÇAS, MONTAGEM E INSTALAÇÃO DO BATENTE, SEM FECHADURA - FORNECIMENTO E INSTALAÇÃO. AF_12/2019</v>
          </cell>
          <cell r="C8888" t="str">
            <v>UN</v>
          </cell>
          <cell r="D8888">
            <v>624.28</v>
          </cell>
          <cell r="E8888" t="str">
            <v>SINAPI</v>
          </cell>
          <cell r="F8888" t="str">
            <v/>
          </cell>
        </row>
        <row r="8889">
          <cell r="A8889" t="str">
            <v>S-91014</v>
          </cell>
          <cell r="B8889" t="str">
            <v>KIT DE PORTA DE MADEIRA PARA VERNIZ, SEMI-OCA (LEVE OU MÉDIA), PADRÃO MÉDIO, 70X210CM, ESPESSURA DE 3,5CM, ITENS INCLUSOS: DOBRADIÇAS, MONTAGEM E INSTALAÇÃO DO BATENTE, SEM FECHADURA - FORNECIMENTO E INSTALAÇÃO. AF_12/2019</v>
          </cell>
          <cell r="C8889" t="str">
            <v>UN</v>
          </cell>
          <cell r="D8889">
            <v>631.98</v>
          </cell>
          <cell r="E8889" t="str">
            <v>SINAPI</v>
          </cell>
          <cell r="F8889" t="str">
            <v/>
          </cell>
        </row>
        <row r="8890">
          <cell r="A8890" t="str">
            <v>S-91015</v>
          </cell>
          <cell r="B8890" t="str">
            <v>KIT DE PORTA DE MADEIRA PARA VERNIZ, SEMI-OCA (LEVE OU MÉDIA), PADRÃO MÉDIO, 80X210CM, ESPESSURA DE 3,5CM, ITENS INCLUSOS: DOBRADIÇAS, MONTAGEM E INSTALAÇÃO DO BATENTE, SEM FECHADURA - FORNECIMENTO E INSTALAÇÃO. AF_12/2019</v>
          </cell>
          <cell r="C8890" t="str">
            <v>UN</v>
          </cell>
          <cell r="D8890">
            <v>675.53</v>
          </cell>
          <cell r="E8890" t="str">
            <v>SINAPI</v>
          </cell>
          <cell r="F8890" t="str">
            <v/>
          </cell>
        </row>
        <row r="8891">
          <cell r="A8891" t="str">
            <v>S-91016</v>
          </cell>
          <cell r="B8891" t="str">
            <v>KIT DE PORTA DE MADEIRA PARA VERNIZ, SEMI-OCA (LEVE OU MÉDIA), PADRÃO MÉDIO, 90X210CM, ESPESSURA DE 3,5CM, ITENS INCLUSOS: DOBRADIÇAS, MONTAGEM E INSTALAÇÃO DO BATENTE, SEM FECHADURA - FORNECIMENTO E INSTALAÇÃO. AF_12/2019</v>
          </cell>
          <cell r="C8891" t="str">
            <v>UN</v>
          </cell>
          <cell r="D8891">
            <v>709.56</v>
          </cell>
          <cell r="E8891" t="str">
            <v>SINAPI</v>
          </cell>
          <cell r="F8891" t="str">
            <v/>
          </cell>
        </row>
        <row r="8892">
          <cell r="A8892" t="str">
            <v>S-91287</v>
          </cell>
          <cell r="B8892" t="str">
            <v>BATENTE PARA PORTA DE MADEIRA, PADRÃO POPULAR - FORNECIMENTO E MONTAGEM. AF_12/2019</v>
          </cell>
          <cell r="C8892" t="str">
            <v>UN</v>
          </cell>
          <cell r="D8892">
            <v>171.56</v>
          </cell>
          <cell r="E8892" t="str">
            <v>SINAPI</v>
          </cell>
          <cell r="F8892" t="str">
            <v/>
          </cell>
        </row>
        <row r="8893">
          <cell r="A8893" t="str">
            <v>S-91292</v>
          </cell>
          <cell r="B8893" t="str">
            <v>BATENTE PARA PORTA DE MADEIRA, FIXAÇÃO COM ARGAMASSA, PADRÃO POPULAR. FORNECIMENTO E INSTALAÇÃO. AF_12/2019_P</v>
          </cell>
          <cell r="C8893" t="str">
            <v>UN</v>
          </cell>
          <cell r="D8893">
            <v>255.97</v>
          </cell>
          <cell r="E8893" t="str">
            <v>SINAPI</v>
          </cell>
          <cell r="F8893" t="str">
            <v/>
          </cell>
        </row>
        <row r="8894">
          <cell r="A8894" t="str">
            <v>S-91295</v>
          </cell>
          <cell r="B8894" t="str">
            <v>PORTA DE MADEIRA FRISADA, SEMI-OCA (LEVE OU MÉDIA), 60X210CM, ESPESSURA DE 3CM, INCLUSO DOBRADIÇAS - FORNECIMENTO E INSTALAÇÃO. AF_12/2019</v>
          </cell>
          <cell r="C8894" t="str">
            <v>UN</v>
          </cell>
          <cell r="D8894">
            <v>277.01</v>
          </cell>
          <cell r="E8894" t="str">
            <v>SINAPI</v>
          </cell>
          <cell r="F8894" t="str">
            <v/>
          </cell>
        </row>
        <row r="8895">
          <cell r="A8895" t="str">
            <v>S-91296</v>
          </cell>
          <cell r="B8895" t="str">
            <v>PORTA DE MADEIRA FRISADA, SEMI-OCA (LEVE OU MÉDIA), 70X210CM, ESPESSURA DE 3CM, INCLUSO DOBRADIÇAS - FORNECIMENTO E INSTALAÇÃO. AF_12/2019</v>
          </cell>
          <cell r="C8895" t="str">
            <v>UN</v>
          </cell>
          <cell r="D8895">
            <v>295.85000000000002</v>
          </cell>
          <cell r="E8895" t="str">
            <v>SINAPI</v>
          </cell>
          <cell r="F8895" t="str">
            <v/>
          </cell>
        </row>
        <row r="8896">
          <cell r="A8896" t="str">
            <v>S-91297</v>
          </cell>
          <cell r="B8896" t="str">
            <v>PORTA DE MADEIRA FRISADA, SEMI-OCA (LEVE OU MÉDIA), 80X210CM, ESPESSURA DE 3,5CM, INCLUSO DOBRADIÇAS - FORNECIMENTO E INSTALAÇÃO. AF_12/2019</v>
          </cell>
          <cell r="C8896" t="str">
            <v>UN</v>
          </cell>
          <cell r="D8896">
            <v>323.39</v>
          </cell>
          <cell r="E8896" t="str">
            <v>SINAPI</v>
          </cell>
          <cell r="F8896" t="str">
            <v/>
          </cell>
        </row>
        <row r="8897">
          <cell r="A8897" t="str">
            <v>S-91298</v>
          </cell>
          <cell r="B8897" t="str">
            <v>PORTA DE MADEIRA TIPO VENEZIANA, 80X210CM, ESPESSURA DE 3CM, INCLUSO DOBRADIÇAS - FORNECIMENTO E INSTALAÇÃO. AF_12/2019</v>
          </cell>
          <cell r="C8897" t="str">
            <v>UN</v>
          </cell>
          <cell r="D8897">
            <v>568.87</v>
          </cell>
          <cell r="E8897" t="str">
            <v>SINAPI</v>
          </cell>
          <cell r="F8897" t="str">
            <v/>
          </cell>
        </row>
        <row r="8898">
          <cell r="A8898" t="str">
            <v>S-91299</v>
          </cell>
          <cell r="B8898" t="str">
            <v>PORTA DE MADEIRA, TIPO MEXICANA, MACIÇA (PESADA OU SUPERPESADA), 80X210CM, ESPESSURA DE 3,5CM, INCLUSO DOBRADIÇAS - FORNECIMENTO E INSTALAÇÃO. AF_12/2019</v>
          </cell>
          <cell r="C8898" t="str">
            <v>UN</v>
          </cell>
          <cell r="D8898">
            <v>784.58</v>
          </cell>
          <cell r="E8898" t="str">
            <v>SINAPI</v>
          </cell>
          <cell r="F8898" t="str">
            <v/>
          </cell>
        </row>
        <row r="8899">
          <cell r="A8899" t="str">
            <v>S-91304</v>
          </cell>
          <cell r="B8899" t="str">
            <v>FECHADURA DE EMBUTIR COM CILINDRO, EXTERNA, COMPLETA, ACABAMENTO PADRÃO POPULAR, INCLUSO EXECUÇÃO DE FURO - FORNECIMENTO E INSTALAÇÃO. AF_12/2019</v>
          </cell>
          <cell r="C8899" t="str">
            <v>UN</v>
          </cell>
          <cell r="D8899">
            <v>100.34</v>
          </cell>
          <cell r="E8899" t="str">
            <v>SINAPI</v>
          </cell>
          <cell r="F8899" t="str">
            <v/>
          </cell>
        </row>
        <row r="8900">
          <cell r="A8900" t="str">
            <v>S-91305</v>
          </cell>
          <cell r="B8900" t="str">
            <v>FECHADURA DE EMBUTIR PARA PORTA DE BANHEIRO, COMPLETA, ACABAMENTO PADRÃO POPULAR, INCLUSO EXECUÇÃO DE FURO - FORNECIMENTO E INSTALAÇÃO. AF_12/2019</v>
          </cell>
          <cell r="C8900" t="str">
            <v>UN</v>
          </cell>
          <cell r="D8900">
            <v>99.63</v>
          </cell>
          <cell r="E8900" t="str">
            <v>SINAPI</v>
          </cell>
          <cell r="F8900" t="str">
            <v/>
          </cell>
        </row>
        <row r="8901">
          <cell r="A8901" t="str">
            <v>S-91306</v>
          </cell>
          <cell r="B8901" t="str">
            <v>FECHADURA DE EMBUTIR PARA PORTAS INTERNAS, COMPLETA, ACABAMENTO PADRÃO MÉDIO, COM EXECUÇÃO DE FURO - FORNECIMENTO E INSTALAÇÃO. AF_12/2019</v>
          </cell>
          <cell r="C8901" t="str">
            <v>UN</v>
          </cell>
          <cell r="D8901">
            <v>143</v>
          </cell>
          <cell r="E8901" t="str">
            <v>SINAPI</v>
          </cell>
          <cell r="F8901" t="str">
            <v/>
          </cell>
        </row>
        <row r="8902">
          <cell r="A8902" t="str">
            <v>S-91307</v>
          </cell>
          <cell r="B8902" t="str">
            <v>FECHADURA DE EMBUTIR PARA PORTAS INTERNAS, COMPLETA, ACABAMENTO PADRÃO POPULAR, COM EXECUÇÃO DE FURO - FORNECIMENTO E INSTALAÇÃO. AF_12/2019</v>
          </cell>
          <cell r="C8902" t="str">
            <v>UN</v>
          </cell>
          <cell r="D8902">
            <v>85</v>
          </cell>
          <cell r="E8902" t="str">
            <v>SINAPI</v>
          </cell>
          <cell r="F8902" t="str">
            <v/>
          </cell>
        </row>
        <row r="8903">
          <cell r="A8903" t="str">
            <v>S-91312</v>
          </cell>
          <cell r="B8903" t="str">
            <v>KIT DE PORTA DE MADEIRA PARA PINTURA, SEMI-OCA (LEVE OU MÉDIA), PADRÃO POPULAR, 60X210CM, ESPESSURA DE 3,5CM, ITENS INCLUSOS: DOBRADIÇAS, MONTAGEM E INSTALAÇÃO DO BATENTE, FECHADURA COM EXECUÇÃO DO FURO - FORNECIMENTO E INSTALAÇÃO. AF_12/2019</v>
          </cell>
          <cell r="C8903" t="str">
            <v>UN</v>
          </cell>
          <cell r="D8903">
            <v>670.28</v>
          </cell>
          <cell r="E8903" t="str">
            <v>SINAPI</v>
          </cell>
          <cell r="F8903" t="str">
            <v/>
          </cell>
        </row>
        <row r="8904">
          <cell r="A8904" t="str">
            <v>S-91313</v>
          </cell>
          <cell r="B8904" t="str">
            <v>KIT DE PORTA DE MADEIRA PARA PINTURA, SEMI-OCA (LEVE OU MÉDIA), PADRÃO POPULAR, 70X210CM, ESPESSURA DE 3,5CM, ITENS INCLUSOS: DOBRADIÇAS, MONTAGEM E INSTALAÇÃO DO BATENTE, FECHADURA COM EXECUÇÃO DO FURO - FORNECIMENTO E INSTALAÇÃO. AF_12/2019</v>
          </cell>
          <cell r="C8904" t="str">
            <v>UN</v>
          </cell>
          <cell r="D8904">
            <v>662.77</v>
          </cell>
          <cell r="E8904" t="str">
            <v>SINAPI</v>
          </cell>
          <cell r="F8904" t="str">
            <v/>
          </cell>
        </row>
        <row r="8905">
          <cell r="A8905" t="str">
            <v>S-91314</v>
          </cell>
          <cell r="B8905" t="str">
            <v>KIT DE PORTA DE MADEIRA PARA PINTURA, SEMI-OCA (LEVE OU MÉDIA), PADRÃO POPULAR, 80X210CM, ESPESSURA DE 3,5CM, ITENS INCLUSOS: DOBRADIÇAS, MONTAGEM E INSTALAÇÃO DO BATENTE, FECHADURA COM EXECUÇÃO DO FURO - FORNECIMENTO E INSTALAÇÃO. AF_12/2019</v>
          </cell>
          <cell r="C8905" t="str">
            <v>UN</v>
          </cell>
          <cell r="D8905">
            <v>697.39</v>
          </cell>
          <cell r="E8905" t="str">
            <v>SINAPI</v>
          </cell>
          <cell r="F8905" t="str">
            <v/>
          </cell>
        </row>
        <row r="8906">
          <cell r="A8906" t="str">
            <v>S-91315</v>
          </cell>
          <cell r="B8906" t="str">
            <v>KIT DE PORTA DE MADEIRA PARA PINTURA, SEMI-OCA (LEVE OU MÉDIA), PADRÃO POPULAR, 90X210CM, ESPESSURA DE 3,5CM, ITENS INCLUSOS: DOBRADIÇAS, MONTAGEM E INSTALAÇÃO DO BATENTE, FECHADURA COM EXECUÇÃO DO FURO - FORNECIMENTO E INSTALAÇÃO. AF_12/2019</v>
          </cell>
          <cell r="C8906" t="str">
            <v>UN</v>
          </cell>
          <cell r="D8906">
            <v>756.63</v>
          </cell>
          <cell r="E8906" t="str">
            <v>SINAPI</v>
          </cell>
          <cell r="F8906" t="str">
            <v/>
          </cell>
        </row>
        <row r="8907">
          <cell r="A8907" t="str">
            <v>S-91316</v>
          </cell>
          <cell r="B8907" t="str">
            <v>KIT DE PORTA DE MADEIRA PARA PINTURA, SEMI-OCA (PESADA OU SUPERPESADA), PADRÃO POPULAR, 80X210CM, ESPESSURA DE 3,5CM, ITENS INCLUSOS: DOBRADIÇAS, MONTAGEM E INSTALAÇÃO DO BATENTE, FECHADURA COM EXECUÇÃO DO FURO - FORNECIMENTO E INSTALAÇÃO. AF_12/2019</v>
          </cell>
          <cell r="C8907" t="str">
            <v>UN</v>
          </cell>
          <cell r="D8907">
            <v>891.36</v>
          </cell>
          <cell r="E8907" t="str">
            <v>SINAPI</v>
          </cell>
        </row>
        <row r="8908">
          <cell r="A8908" t="str">
            <v>S-91317</v>
          </cell>
          <cell r="B8908" t="str">
            <v>KIT DE PORTA DE MADEIRA PARA PINTURA, SEMI-OCA (PESADA OU SUPERPESADA), PADRÃO POPULAR, 90X210CM, ESPESSURA DE 3,5CM, ITENS INCLUSOS: DOBRADIÇAS, MONTAGEM E INSTALAÇÃO DO BATENTE, FECHADURA COM EXECUÇÃO DO FURO - FORNECIMENTO E INSTALAÇÃO. AF_12/2019</v>
          </cell>
          <cell r="C8908" t="str">
            <v>UN</v>
          </cell>
          <cell r="D8908">
            <v>943.89</v>
          </cell>
          <cell r="E8908" t="str">
            <v>SINAPI</v>
          </cell>
        </row>
        <row r="8909">
          <cell r="A8909" t="str">
            <v>S-91318</v>
          </cell>
          <cell r="B8909" t="str">
            <v>KIT DE PORTA DE MADEIRA PARA PINTURA, SEMI-OCA (LEVE OU MÉDIA), PADRÃO POPULAR, 60X210CM, ESPESSURA DE 3,5CM, ITENS INCLUSOS: DOBRADIÇAS, MONTAGEM E INSTALAÇÃO DO BATENTE, SEM FECHADURA - FORNECIMENTO E INSTALAÇÃO. AF_12/2019</v>
          </cell>
          <cell r="C8909" t="str">
            <v>UN</v>
          </cell>
          <cell r="D8909">
            <v>570.65</v>
          </cell>
          <cell r="E8909" t="str">
            <v>SINAPI</v>
          </cell>
          <cell r="F8909" t="str">
            <v/>
          </cell>
        </row>
        <row r="8910">
          <cell r="A8910" t="str">
            <v>S-91319</v>
          </cell>
          <cell r="B8910" t="str">
            <v>KIT DE PORTA DE MADEIRA PARA PINTURA, SEMI-OCA (LEVE OU MÉDIA), PADRÃO POPULAR, 70X210CM, ESPESSURA DE 3,5CM, ITENS INCLUSOS: DOBRADIÇAS, MONTAGEM E INSTALAÇÃO DO BATENTE, SEM FECHADURA - FORNECIMENTO E INSTALAÇÃO. AF_12/2019</v>
          </cell>
          <cell r="C8910" t="str">
            <v>UN</v>
          </cell>
          <cell r="D8910">
            <v>577.77</v>
          </cell>
          <cell r="E8910" t="str">
            <v>SINAPI</v>
          </cell>
          <cell r="F8910" t="str">
            <v/>
          </cell>
        </row>
        <row r="8911">
          <cell r="A8911" t="str">
            <v>S-91320</v>
          </cell>
          <cell r="B8911" t="str">
            <v>KIT DE PORTA DE MADEIRA PARA PINTURA, SEMI-OCA (LEVE OU MÉDIA), PADRÃO POPULAR, 80X210CM, ESPESSURA DE 3,5CM, ITENS INCLUSOS: DOBRADIÇAS, MONTAGEM E INSTALAÇÃO DO BATENTE, SEM FECHADURA - FORNECIMENTO E INSTALAÇÃO. AF_12/2019</v>
          </cell>
          <cell r="C8911" t="str">
            <v>UN</v>
          </cell>
          <cell r="D8911">
            <v>597.04999999999995</v>
          </cell>
          <cell r="E8911" t="str">
            <v>SINAPI</v>
          </cell>
          <cell r="F8911" t="str">
            <v/>
          </cell>
        </row>
        <row r="8912">
          <cell r="A8912" t="str">
            <v>S-91321</v>
          </cell>
          <cell r="B8912" t="str">
            <v>KIT DE PORTA DE MADEIRA PARA PINTURA, SEMI-OCA (LEVE OU MÉDIA), PADRÃO POPULAR, 90X210CM, ESPESSURA DE 3,5CM, ITENS INCLUSOS: DOBRADIÇAS, MONTAGEM E INSTALAÇÃO DO BATENTE, SEM FECHADURA - FORNECIMENTO E INSTALAÇÃO. AF_12/2019</v>
          </cell>
          <cell r="C8912" t="str">
            <v>UN</v>
          </cell>
          <cell r="D8912">
            <v>656.29</v>
          </cell>
          <cell r="E8912" t="str">
            <v>SINAPI</v>
          </cell>
          <cell r="F8912" t="str">
            <v/>
          </cell>
        </row>
        <row r="8913">
          <cell r="A8913" t="str">
            <v>S-91322</v>
          </cell>
          <cell r="B8913" t="str">
            <v>KIT DE PORTA DE MADEIRA PARA PINTURA, SEMI-OCA (PESADA OU SUPERPESADA), PADRÃO POPULAR, 80X210CM, ESPESSURA DE 3,5CM, ITENS INCLUSOS: DOBRADIÇAS, MONTAGEM E INSTALAÇÃO DO BATENTE, SEM FECHADURA - FORNECIMENTO E INSTALAÇÃO. AF_12/2019</v>
          </cell>
          <cell r="C8913" t="str">
            <v>UN</v>
          </cell>
          <cell r="D8913">
            <v>791.02</v>
          </cell>
          <cell r="E8913" t="str">
            <v>SINAPI</v>
          </cell>
        </row>
        <row r="8914">
          <cell r="A8914" t="str">
            <v>S-91323</v>
          </cell>
          <cell r="B8914" t="str">
            <v>KIT DE PORTA DE MADEIRA PARA PINTURA, SEMI-OCA (PESADA OU SUPERPESADA), PADRÃO POPULAR, 90X210CM, ESPESSURA DE 3,5CM, ITENS INCLUSOS: DOBRADIÇAS, MONTAGEM E INSTALAÇÃO DO BATENTE, SEM FECHADURA - FORNECIMENTO E INSTALAÇÃO. AF_12/2019</v>
          </cell>
          <cell r="C8914" t="str">
            <v>UN</v>
          </cell>
          <cell r="D8914">
            <v>843.56</v>
          </cell>
          <cell r="E8914" t="str">
            <v>SINAPI</v>
          </cell>
        </row>
        <row r="8915">
          <cell r="A8915" t="str">
            <v>S-91324</v>
          </cell>
          <cell r="B8915" t="str">
            <v>KIT DE PORTA DE MADEIRA PARA VERNIZ, SEMI-OCA (LEVE OU MÉDIA), PADRÃO POPULAR, 60X210CM, ESPESSURA DE 3,5CM, ITENS INCLUSOS: DOBRADIÇAS, MONTAGEM E INSTALAÇÃO DO BATENTE, SEM FECHADURA - FORNECIMENTO E INSTALAÇÃO. AF_12/2019</v>
          </cell>
          <cell r="C8915" t="str">
            <v>UN</v>
          </cell>
          <cell r="D8915">
            <v>578.64</v>
          </cell>
          <cell r="E8915" t="str">
            <v>SINAPI</v>
          </cell>
          <cell r="F8915" t="str">
            <v/>
          </cell>
        </row>
        <row r="8916">
          <cell r="A8916" t="str">
            <v>S-91325</v>
          </cell>
          <cell r="B8916" t="str">
            <v>KIT DE PORTA DE MADEIRA PARA VERNIZ, SEMI-OCA (LEVE OU MÉDIA), PADRÃO POPULAR, 70X210CM, ESPESSURA DE 3,5CM, ITENS INCLUSOS: DOBRADIÇAS, MONTAGEM E INSTALAÇÃO DO BATENTE, SEM FECHADURA - FORNECIMENTO E INSTALAÇÃO. AF_12/2019</v>
          </cell>
          <cell r="C8916" t="str">
            <v>UN</v>
          </cell>
          <cell r="D8916">
            <v>586.15</v>
          </cell>
          <cell r="E8916" t="str">
            <v>SINAPI</v>
          </cell>
          <cell r="F8916" t="str">
            <v/>
          </cell>
        </row>
        <row r="8917">
          <cell r="A8917" t="str">
            <v>S-91326</v>
          </cell>
          <cell r="B8917" t="str">
            <v>KIT DE PORTA DE MADEIRA PARA VERNIZ, SEMI-OCA (LEVE OU MÉDIA), PADRÃO POPULAR, 80X210CM, ESPESSURA DE 3,5CM, ITENS INCLUSOS: DOBRADIÇAS, MONTAGEM E INSTALAÇÃO DO BATENTE, SEM FECHADURA - FORNECIMENTO E INSTALAÇÃO. AF_12/2019</v>
          </cell>
          <cell r="C8917" t="str">
            <v>UN</v>
          </cell>
          <cell r="D8917">
            <v>629.52</v>
          </cell>
          <cell r="E8917" t="str">
            <v>SINAPI</v>
          </cell>
          <cell r="F8917" t="str">
            <v/>
          </cell>
        </row>
        <row r="8918">
          <cell r="A8918" t="str">
            <v>S-91327</v>
          </cell>
          <cell r="B8918" t="str">
            <v>KIT DE PORTA DE MADEIRA PARA VERNIZ, SEMI-OCA (LEVE OU MÉDIA), PADRÃO POPULAR, 90X210CM, ESPESSURA DE 3,5CM, ITENS INCLUSOS: DOBRADIÇAS, MONTAGEM E INSTALAÇÃO DO BATENTE, SEM FECHADURA - FORNECIMENTO E INSTALAÇÃO. AF_12/2019</v>
          </cell>
          <cell r="C8918" t="str">
            <v>UN</v>
          </cell>
          <cell r="D8918">
            <v>663.37</v>
          </cell>
          <cell r="E8918" t="str">
            <v>SINAPI</v>
          </cell>
          <cell r="F8918" t="str">
            <v/>
          </cell>
        </row>
        <row r="8919">
          <cell r="A8919" t="str">
            <v>S-91328</v>
          </cell>
          <cell r="B8919" t="str">
            <v>KIT DE PORTA DE MADEIRA FRISADA, SEMI-OCA (LEVE OU MÉDIA), PADRÃO MÉDIO 60X210CM, ESPESSURA DE 3CM, ITENS INCLUSOS: DOBRADIÇAS, MONTAGEM E INSTALAÇÃO DO BATENTE, SEM FECHADURA - FORNECIMENTO E INSTALAÇÃO. AF_12/2019</v>
          </cell>
          <cell r="C8919" t="str">
            <v>UN</v>
          </cell>
          <cell r="D8919">
            <v>631.21</v>
          </cell>
          <cell r="E8919" t="str">
            <v>SINAPI</v>
          </cell>
          <cell r="F8919" t="str">
            <v/>
          </cell>
        </row>
        <row r="8920">
          <cell r="A8920" t="str">
            <v>S-91329</v>
          </cell>
          <cell r="B8920" t="str">
            <v>KIT DE PORTA DE MADEIRA FRISADA, SEMI-OCA (LEVE OU MÉDIA), PADRÃO POPULAR, 60X210CM, ESPESSURA DE 3CM, ITENS INCLUSOS: DOBRADIÇAS, MONTAGEM E INSTALAÇÃO DO BATENTE, SEM FECHADURA - FORNECIMENTO E INSTALAÇÃO. AF_12/2019</v>
          </cell>
          <cell r="C8920" t="str">
            <v>UN</v>
          </cell>
          <cell r="D8920">
            <v>585.57000000000005</v>
          </cell>
          <cell r="E8920" t="str">
            <v>SINAPI</v>
          </cell>
          <cell r="F8920" t="str">
            <v/>
          </cell>
        </row>
        <row r="8921">
          <cell r="A8921" t="str">
            <v>S-91330</v>
          </cell>
          <cell r="B8921" t="str">
            <v>KIT DE PORTA DE MADEIRA FRISADA, SEMI-OCA (LEVE OU MÉDIA), PADRÃO MÉDIO, 70X210CM, ESPESSURA DE 3CM, ITENS INCLUSOS: DOBRADIÇAS, MONTAGEM E INSTALAÇÃO DO BATENTE, SEM FECHADURA - FORNECIMENTO E INSTALAÇÃO. AF_12/2019</v>
          </cell>
          <cell r="C8921" t="str">
            <v>UN</v>
          </cell>
          <cell r="D8921">
            <v>651.33000000000004</v>
          </cell>
          <cell r="E8921" t="str">
            <v>SINAPI</v>
          </cell>
          <cell r="F8921" t="str">
            <v/>
          </cell>
        </row>
        <row r="8922">
          <cell r="A8922" t="str">
            <v>S-91331</v>
          </cell>
          <cell r="B8922" t="str">
            <v>KIT DE PORTA DE MADEIRA FRISADA, SEMI-OCA (LEVE OU MÉDIA), PADRÃO POPULAR, 70X210CM, ESPESSURA DE 3CM, ITENS INCLUSOS: DOBRADIÇAS, MONTAGEM E INSTALAÇÃO DO BATENTE, SEM FECHADURA - FORNECIMENTO E INSTALAÇÃO. AF_12/2019</v>
          </cell>
          <cell r="C8922" t="str">
            <v>UN</v>
          </cell>
          <cell r="D8922">
            <v>605.5</v>
          </cell>
          <cell r="E8922" t="str">
            <v>SINAPI</v>
          </cell>
          <cell r="F8922" t="str">
            <v/>
          </cell>
        </row>
        <row r="8923">
          <cell r="A8923" t="str">
            <v>S-91332</v>
          </cell>
          <cell r="B8923" t="str">
            <v>KIT DE PORTA DE MADEIRA FRISADA, SEMI-OCA (LEVE OU MÉDIA), PADRÃO MÉDIO, 80X210CM, ESPESSURA DE 3,5CM, ITENS INCLUSOS: DOBRADIÇAS, MONTAGEM E INSTALAÇÃO DO BATENTE, SEM FECHADURA - FORNECIMENTO E INSTALAÇÃO. AF_12/2019</v>
          </cell>
          <cell r="C8923" t="str">
            <v>UN</v>
          </cell>
          <cell r="D8923">
            <v>680.15</v>
          </cell>
          <cell r="E8923" t="str">
            <v>SINAPI</v>
          </cell>
          <cell r="F8923" t="str">
            <v/>
          </cell>
        </row>
        <row r="8924">
          <cell r="A8924" t="str">
            <v>S-91333</v>
          </cell>
          <cell r="B8924" t="str">
            <v>KIT DE PORTA DE MADEIRA FRISADA, SEMI-OCA (LEVE OU MÉDIA), PADRÃO POPULAR, 80X210CM, ESPESSURA DE 3,5CM, ITENS INCLUSOS: DOBRADIÇAS, MONTAGEM E INSTALAÇÃO DO BATENTE, SEM FECHADURA - FORNECIMENTO E INSTALAÇÃO. AF_12/2019</v>
          </cell>
          <cell r="C8924" t="str">
            <v>UN</v>
          </cell>
          <cell r="D8924">
            <v>634.14</v>
          </cell>
          <cell r="E8924" t="str">
            <v>SINAPI</v>
          </cell>
          <cell r="F8924" t="str">
            <v/>
          </cell>
        </row>
        <row r="8925">
          <cell r="A8925" t="str">
            <v>S-91334</v>
          </cell>
          <cell r="B8925" t="str">
            <v>KIT DE PORTA DE MADEIRA TIPO VENEZIANA, PADRÃO MÉDIO, 80X210CM, ESPESSURA DE 3CM, ITENS INCLUSOS: DOBRADIÇAS, MONTAGEM E INSTALAÇÃO DO BATENTE, SEM FECHADURA - FORNECIMENTO E INSTALAÇÃO. AF_12/2019</v>
          </cell>
          <cell r="C8925" t="str">
            <v>UN</v>
          </cell>
          <cell r="D8925">
            <v>925.63</v>
          </cell>
          <cell r="E8925" t="str">
            <v>SINAPI</v>
          </cell>
          <cell r="F8925" t="str">
            <v/>
          </cell>
        </row>
        <row r="8926">
          <cell r="A8926" t="str">
            <v>S-91335</v>
          </cell>
          <cell r="B8926" t="str">
            <v>KIT DE PORTA DE MADEIRA TIPO VENEZIANA, PADRÃO POPULAR, 80X210CM, ESPESSURA DE 3CM, ITENS INCLUSOS: DOBRADIÇAS, MONTAGEM E INSTALAÇÃO DO BATENTE, SEM FECHADURA - FORNECIMENTO E INSTALAÇÃO. AF_12/2019</v>
          </cell>
          <cell r="C8926" t="str">
            <v>UN</v>
          </cell>
          <cell r="D8926">
            <v>879.62</v>
          </cell>
          <cell r="E8926" t="str">
            <v>SINAPI</v>
          </cell>
          <cell r="F8926" t="str">
            <v/>
          </cell>
        </row>
        <row r="8927">
          <cell r="A8927" t="str">
            <v>S-91336</v>
          </cell>
          <cell r="B8927" t="str">
            <v>KIT DE PORTA DE MADEIRA TIPO MEXICANA, MACIÇA (PESADA OU SUPERPESADA), PADRÃO MÉDIO, 80X210CM, ESPESSURA DE 3CM, ITENS INCLUSOS: DOBRADIÇAS, MONTAGEM E INSTALAÇÃO DO BATENTE, SEM FECHADURA - FORNECIMENTO E INSTALAÇÃO. AF_12/2019</v>
          </cell>
          <cell r="C8927" t="str">
            <v>UN</v>
          </cell>
          <cell r="D8927">
            <v>1141.33</v>
          </cell>
          <cell r="E8927" t="str">
            <v>SINAPI</v>
          </cell>
          <cell r="F8927" t="str">
            <v/>
          </cell>
        </row>
        <row r="8928">
          <cell r="A8928" t="str">
            <v>S-91337</v>
          </cell>
          <cell r="B8928" t="str">
            <v>KIT DE PORTA DE MADEIRA TIPO MEXICANA, MACIÇA (PESADA OU SUPERPESADA), PADRÃO POPULAR, 80X210CM, ESPESSURA DE 3CM, ITENS INCLUSOS: DOBRADIÇAS, MONTAGEM E INSTALAÇÃO DO BATENTE, SEM FECHADURA - FORNECIMENTO E INSTALAÇÃO. AF_12/2019</v>
          </cell>
          <cell r="C8928" t="str">
            <v>UN</v>
          </cell>
          <cell r="D8928">
            <v>1095.32</v>
          </cell>
          <cell r="E8928" t="str">
            <v>SINAPI</v>
          </cell>
          <cell r="F8928" t="str">
            <v/>
          </cell>
        </row>
        <row r="8929">
          <cell r="A8929" t="str">
            <v>S-100659</v>
          </cell>
          <cell r="B8929" t="str">
            <v>ALIZAR DE 5X1,5CM PARA PORTA FIXADO COM PREGOS, PADRÃO MÉDIO - FORNECIMENTO E INSTALAÇÃO. AF_12/2019</v>
          </cell>
          <cell r="C8929" t="str">
            <v>M</v>
          </cell>
          <cell r="D8929">
            <v>6.39</v>
          </cell>
          <cell r="E8929" t="str">
            <v>SINAPI</v>
          </cell>
          <cell r="F8929" t="str">
            <v/>
          </cell>
        </row>
        <row r="8930">
          <cell r="A8930" t="str">
            <v>S-100660</v>
          </cell>
          <cell r="B8930" t="str">
            <v>ALIZAR DE 5X1,5CM PARA PORTA FIXADO COM PREGOS, PADRÃO POPULAR - FORNECIMENTO E INSTALAÇÃO. AF_12/2019</v>
          </cell>
          <cell r="C8930" t="str">
            <v>M</v>
          </cell>
          <cell r="D8930">
            <v>5.48</v>
          </cell>
          <cell r="E8930" t="str">
            <v>SINAPI</v>
          </cell>
          <cell r="F8930" t="str">
            <v/>
          </cell>
        </row>
        <row r="8931">
          <cell r="A8931" t="str">
            <v>S-100675</v>
          </cell>
          <cell r="B8931" t="str">
            <v>KIT DE PORTA-PRONTA DE MADEIRA EM ACABAMENTO MELAMÍNICO BRANCO, FOLHA LEVE OU MÉDIA, 90X210, EXCLUSIVE FECHADURA, FIXAÇÃO COM PREENCHIMENTO TOTAL DE ESPUMA EXPANSIVA - FORNECIMENTO E INSTALAÇÃO. AF_12/2019</v>
          </cell>
          <cell r="C8931" t="str">
            <v>UN</v>
          </cell>
          <cell r="D8931">
            <v>681.18</v>
          </cell>
          <cell r="E8931" t="str">
            <v>SINAPI</v>
          </cell>
          <cell r="F8931" t="str">
            <v/>
          </cell>
        </row>
        <row r="8932">
          <cell r="A8932" t="str">
            <v>S-100676</v>
          </cell>
          <cell r="B8932" t="str">
            <v>BATENTE PARA PORTA COM BANDEIRA, FIXAÇÃO COM PARAFUSO E BUCHA. AF_12/2019</v>
          </cell>
          <cell r="C8932" t="str">
            <v>UN</v>
          </cell>
          <cell r="D8932">
            <v>140.58000000000001</v>
          </cell>
          <cell r="E8932" t="str">
            <v>SINAPI</v>
          </cell>
          <cell r="F8932" t="str">
            <v/>
          </cell>
        </row>
        <row r="8933">
          <cell r="A8933" t="str">
            <v>S-100678</v>
          </cell>
          <cell r="B8933" t="str">
            <v>KIT DE PORTA DE MADEIRA PARA VERNIZ, SEMI-OCA (LEVE OU MÉDIA), PADRÃO MÉDIO, 60X210CM, ESPESSURA DE 3,5CM, ITENS INCLUSOS: DOBRADIÇAS, MONTAGEM E INSTALAÇÃO DE BATENTE, FECHADURA COM EXECUÇÃO DO FURO - FORNECIMENTO E INSTALAÇÃO. AF_12/2019</v>
          </cell>
          <cell r="C8933" t="str">
            <v>UN</v>
          </cell>
          <cell r="D8933">
            <v>767.28</v>
          </cell>
          <cell r="E8933" t="str">
            <v>SINAPI</v>
          </cell>
          <cell r="F8933" t="str">
            <v/>
          </cell>
        </row>
        <row r="8934">
          <cell r="A8934" t="str">
            <v>S-100679</v>
          </cell>
          <cell r="B8934" t="str">
            <v>KIT DE PORTA DE MADEIRA PARA VERNIZ, SEMI-OCA (LEVE OU MÉDIA), PADRÃO POPULAR, 60X210CM, ESPESSURA DE 3,5CM, ITENS INCLUSOS: DOBRADIÇAS, MONTAGEM E INSTALAÇÃO DE BATENTE, FECHADURA COM EXECUÇÃO DO FURO - FORNECIMENTO E INSTALAÇÃO. AF_12/2019</v>
          </cell>
          <cell r="C8934" t="str">
            <v>UN</v>
          </cell>
          <cell r="D8934">
            <v>678.27</v>
          </cell>
          <cell r="E8934" t="str">
            <v>SINAPI</v>
          </cell>
          <cell r="F8934" t="str">
            <v/>
          </cell>
        </row>
        <row r="8935">
          <cell r="A8935" t="str">
            <v>S-100680</v>
          </cell>
          <cell r="B8935" t="str">
            <v>KIT DE PORTA DE MADEIRA PARA VERNIZ, SEMI-OCA (LEVE OU MÉDIA), PADRÃO MÉDIO, 70X210CM, ESPESSURA DE 3,5CM, ITENS INCLUSOS: DOBRADIÇAS, MONTAGEM E INSTALAÇÃO DE BATENTE, FECHADURA COM EXECUÇÃO DO FURO - FORNECIMENTO E INSTALAÇÃO. AF_12/2019</v>
          </cell>
          <cell r="C8935" t="str">
            <v>UN</v>
          </cell>
          <cell r="D8935">
            <v>774.98</v>
          </cell>
          <cell r="E8935" t="str">
            <v>SINAPI</v>
          </cell>
          <cell r="F8935" t="str">
            <v/>
          </cell>
        </row>
        <row r="8936">
          <cell r="A8936" t="str">
            <v>S-100681</v>
          </cell>
          <cell r="B8936" t="str">
            <v>KIT DE PORTA DE MADEIRA FRISADA, SEMI-OCA (LEVE OU MÉDIA), PADRÃO MÉDIO, 70X210CM, ESPESSURA DE 3CM, ITENS INCLUSOS: DOBRADIÇAS, MONTAGEM E INSTALAÇÃO DE BATENTE, FECHADURA COM EXECUÇÃO DO FURO - FORNECIMENTO E INSTALAÇÃO. AF_12/2019</v>
          </cell>
          <cell r="C8936" t="str">
            <v>UN</v>
          </cell>
          <cell r="D8936">
            <v>794.33</v>
          </cell>
          <cell r="E8936" t="str">
            <v>SINAPI</v>
          </cell>
          <cell r="F8936" t="str">
            <v/>
          </cell>
        </row>
        <row r="8937">
          <cell r="A8937" t="str">
            <v>S-100682</v>
          </cell>
          <cell r="B8937" t="str">
            <v>KIT DE PORTA DE MADEIRA FRISADA, SEMI-OCA (LEVE OU MÉDIA), PADRÃO POPULAR, 70X210CM, ESPESSURA DE 3CM, ITENS INCLUSOS: DOBRADIÇAS, MONTAGEM E INSTALAÇÃO DE BATENTE, FECHADURA COM EXECUÇÃO DO FURO - FORNECIMENTO E INSTALAÇÃO. AF_12/2019</v>
          </cell>
          <cell r="C8937" t="str">
            <v>UN</v>
          </cell>
          <cell r="D8937">
            <v>690.5</v>
          </cell>
          <cell r="E8937" t="str">
            <v>SINAPI</v>
          </cell>
          <cell r="F8937" t="str">
            <v/>
          </cell>
        </row>
        <row r="8938">
          <cell r="A8938" t="str">
            <v>S-100683</v>
          </cell>
          <cell r="B8938" t="str">
            <v>KIT DE PORTA DE MADEIRA PARA VERNIZ, SEMI-OCA (LEVE OU MÉDIA), PADRÃO MÉDIO, 80X210CM, ESPESSURA DE 3,5CM, ITENS INCLUSOS: DOBRADIÇAS, MONTAGEM E INSTALAÇÃO DE BATENTE, FECHADURA COM EXECUÇÃO DO FURO - FORNECIMENTO E INSTALAÇÃO. AF_12/2019</v>
          </cell>
          <cell r="C8938" t="str">
            <v>UN</v>
          </cell>
          <cell r="D8938">
            <v>838.91</v>
          </cell>
          <cell r="E8938" t="str">
            <v>SINAPI</v>
          </cell>
          <cell r="F8938" t="str">
            <v/>
          </cell>
        </row>
        <row r="8939">
          <cell r="A8939" t="str">
            <v>S-100684</v>
          </cell>
          <cell r="B8939" t="str">
            <v>KIT DE PORTA DE MADEIRA PARA VERNIZ, SEMI-OCA (LEVE OU MÉDIA), PADRÃO POPULAR, 80X210CM, ESPESSURA DE 3,5CM, ITENS INCLUSOS: DOBRADIÇAS, MONTAGEM E INSTALAÇÃO DE BATENTE, FECHADURA COM EXECUÇÃO DO FURO - FORNECIMENTO E INSTALAÇÃO. AF_12/2019</v>
          </cell>
          <cell r="C8939" t="str">
            <v>UN</v>
          </cell>
          <cell r="D8939">
            <v>729.86</v>
          </cell>
          <cell r="E8939" t="str">
            <v>SINAPI</v>
          </cell>
          <cell r="F8939" t="str">
            <v/>
          </cell>
        </row>
        <row r="8940">
          <cell r="A8940" t="str">
            <v>S-100685</v>
          </cell>
          <cell r="B8940" t="str">
            <v>KIT DE PORTA DE MADEIRA PARA VERNIZ, SEMI-OCA (LEVE OU MÉDIA), PADRÃO MÉDIO, 90X210CM, ESPESSURA DE 3,5CM, ITENS INCLUSOS: DOBRADIÇAS, MONTAGEM E INSTALAÇÃO DE BATENTE, FECHADURA COM EXECUÇÃO DO FURO - FORNECIMENTO E INSTALAÇÃO. AF_12/2019</v>
          </cell>
          <cell r="C8940" t="str">
            <v>UN</v>
          </cell>
          <cell r="D8940">
            <v>872.94</v>
          </cell>
          <cell r="E8940" t="str">
            <v>SINAPI</v>
          </cell>
          <cell r="F8940" t="str">
            <v/>
          </cell>
        </row>
        <row r="8941">
          <cell r="A8941" t="str">
            <v>S-100686</v>
          </cell>
          <cell r="B8941" t="str">
            <v>KIT DE PORTA DE MADEIRA PARA VERNIZ, SEMI-OCA (LEVE OU MÉDIA), PADRÃO POPULAR, 90X210CM, ESPESSURA DE 3CM, ITENS INCLUSOS: DOBRADIÇAS, MONTAGEM E INSTALAÇÃO DE BATENTE, FECHADURA COM EXECUÇÃO DO FURO - FORNECIMENTO E INSTALAÇÃO. AF_12/2019</v>
          </cell>
          <cell r="C8941" t="str">
            <v>UN</v>
          </cell>
          <cell r="D8941">
            <v>763.71</v>
          </cell>
          <cell r="E8941" t="str">
            <v>SINAPI</v>
          </cell>
          <cell r="F8941" t="str">
            <v/>
          </cell>
        </row>
        <row r="8942">
          <cell r="A8942" t="str">
            <v>S-100687</v>
          </cell>
          <cell r="B8942" t="str">
            <v>KIT DE PORTA DE MADEIRA FRISADA, SEMI-OCA (LEVE OU MÉDIA), PADRÃO MÉDIO, 60X210CM, ESPESSURA DE 3,5CM, ITENS INCLUSOS: DOBRADIÇAS, MONTAGEM E INSTALAÇÃO DE BATENTE, FECHADURA COM EXECUÇÃO DO FURO - FORNECIMENTO E INSTALAÇÃO. AF_12/2019</v>
          </cell>
          <cell r="C8942" t="str">
            <v>UN</v>
          </cell>
          <cell r="D8942">
            <v>774.21</v>
          </cell>
          <cell r="E8942" t="str">
            <v>SINAPI</v>
          </cell>
          <cell r="F8942" t="str">
            <v/>
          </cell>
        </row>
        <row r="8943">
          <cell r="A8943" t="str">
            <v>S-100688</v>
          </cell>
          <cell r="B8943" t="str">
            <v>KIT DE PORTA DE MADEIRA FRISADA, SEMI-OCA (LEVE OU MÉDIA), PADRÃO POPULAR, 60X210CM, ESPESSURA DE 3CM, ITENS INCLUSOS: DOBRADIÇAS, MONTAGEM E INSTALAÇÃO DE BATENTE, FECHADURA COM EXECUÇÃO DO FURO - FORNECIMENTO E INSTALAÇÃO. AF_12/2019</v>
          </cell>
          <cell r="C8943" t="str">
            <v>UN</v>
          </cell>
          <cell r="D8943">
            <v>685.2</v>
          </cell>
          <cell r="E8943" t="str">
            <v>SINAPI</v>
          </cell>
          <cell r="F8943" t="str">
            <v/>
          </cell>
        </row>
        <row r="8944">
          <cell r="A8944" t="str">
            <v>S-100689</v>
          </cell>
          <cell r="B8944" t="str">
            <v>KIT DE PORTA DE MADEIRA FRISADA, SEMI-OCA (LEVE OU MÉDIA), PADRÃO MÉDIO, 80X210CM, ESPESSURA DE 3,5CM, ITENS INCLUSOS: DOBRADIÇAS, MONTAGEM E INSTALAÇÃO DE BATENTE, FECHADURA COM EXECUÇÃO DO FURO - FORNECIMENTO E INSTALAÇÃO. AF_12/2019</v>
          </cell>
          <cell r="C8944" t="str">
            <v>UN</v>
          </cell>
          <cell r="D8944">
            <v>843.53</v>
          </cell>
          <cell r="E8944" t="str">
            <v>SINAPI</v>
          </cell>
          <cell r="F8944" t="str">
            <v/>
          </cell>
        </row>
        <row r="8945">
          <cell r="A8945" t="str">
            <v>S-100690</v>
          </cell>
          <cell r="B8945" t="str">
            <v>KIT DE PORTA DE MADEIRA FRISADA, SEMI-OCA (LEVE OU MÉDIA), PADRÃO POPULAR, 80X210CM, ESPESSURA DE 3,5CM, ITENS INCLUSOS: DOBRADIÇAS, MONTAGEM E INSTALAÇÃO DE BATENTE, FECHADURA COM EXECUÇÃO DO FURO - FORNECIMENTO E INSTALAÇÃO. AF_12/2019</v>
          </cell>
          <cell r="C8945" t="str">
            <v>UN</v>
          </cell>
          <cell r="D8945">
            <v>734.48</v>
          </cell>
          <cell r="E8945" t="str">
            <v>SINAPI</v>
          </cell>
          <cell r="F8945" t="str">
            <v/>
          </cell>
        </row>
        <row r="8946">
          <cell r="A8946" t="str">
            <v>S-100691</v>
          </cell>
          <cell r="B8946" t="str">
            <v>KIT DE PORTA DE MADEIRA TIPO VENEZIANA, 80X210CM (ESPESSURA DE 3CM), PADRÃO MÉDIO, ITENS INCLUSOS: DOBRADIÇAS, MONTAGEM E INSTALAÇÃO DE BATENTE, FECHADURA COM EXECUÇÃO DO FURO - FORNECIMENTO E INSTALAÇÃO. AF_12/2019</v>
          </cell>
          <cell r="C8946" t="str">
            <v>UN</v>
          </cell>
          <cell r="D8946">
            <v>1089.01</v>
          </cell>
          <cell r="E8946" t="str">
            <v>SINAPI</v>
          </cell>
          <cell r="F8946" t="str">
            <v/>
          </cell>
        </row>
        <row r="8947">
          <cell r="A8947" t="str">
            <v>S-100692</v>
          </cell>
          <cell r="B8947" t="str">
            <v>KIT DE PORTA DE MADEIRA TIPO VENEZIANA, 80X210CM (ESPESSURA DE 3CM), PADRÃO POPULAR, ITENS INCLUSOS: DOBRADIÇAS, MONTAGEM E INSTALAÇÃO DE BATENTE, FECHADURA COM EXECUÇÃO DO FURO - FORNECIMENTO E INSTALAÇÃO. AF_12/2019</v>
          </cell>
          <cell r="C8947" t="str">
            <v>UN</v>
          </cell>
          <cell r="D8947">
            <v>979.95</v>
          </cell>
          <cell r="E8947" t="str">
            <v>SINAPI</v>
          </cell>
          <cell r="F8947" t="str">
            <v/>
          </cell>
        </row>
        <row r="8948">
          <cell r="A8948" t="str">
            <v>S-100693</v>
          </cell>
          <cell r="B8948" t="str">
            <v>KIT DE PORTA DE MADEIRA TIPO MEXICANA, MACIÇA (PESADA OU SUPERPESADA), PADRÃO MÉDIO, 80X210CM, ESPESSURA DE 3,5CM, ITENS INCLUSOS: DOBRADIÇAS, MONTAGEM E INSTALAÇÃO DE BATENTE, FECHADURA COM EXECUÇÃO DO FURO - FORNECIMENTO E INSTALAÇÃO. AF_12/2019</v>
          </cell>
          <cell r="C8948" t="str">
            <v>UN</v>
          </cell>
          <cell r="D8948">
            <v>1304.71</v>
          </cell>
          <cell r="E8948" t="str">
            <v>SINAPI</v>
          </cell>
          <cell r="F8948" t="str">
            <v/>
          </cell>
        </row>
        <row r="8949">
          <cell r="A8949" t="str">
            <v>S-100694</v>
          </cell>
          <cell r="B8949" t="str">
            <v>KIT DE PORTA DE MADEIRA TIPO MEXICANA, MACIÇA (PESADA OU SUPERPESADA), PADRÃO POPULAR, 80X210CM, ESPESSURA DE 3,5CM, ITENS INCLUSOS: DOBRADIÇAS, MONTAGEM E INSTALAÇÃO DE BATENTE, FECHADURA COM EXECUÇÃO DO FURO - FORNECIMENTO E INSTALAÇÃO. AF_12/2019</v>
          </cell>
          <cell r="C8949" t="str">
            <v>UN</v>
          </cell>
          <cell r="D8949">
            <v>1195.6600000000001</v>
          </cell>
          <cell r="E8949" t="str">
            <v>SINAPI</v>
          </cell>
          <cell r="F8949" t="str">
            <v/>
          </cell>
        </row>
        <row r="8950">
          <cell r="A8950" t="str">
            <v>S-100695</v>
          </cell>
          <cell r="B8950" t="str">
            <v>RECOLOCAÇÃO DE FOLHAS DE PORTA DE MADEIRA LEVE OU MÉDIA DE 60CM DE LARGURA, CONSIDERANDO REAPROVEITAMENTO DO MATERIAL. AF_12/2019</v>
          </cell>
          <cell r="C8950" t="str">
            <v>UN</v>
          </cell>
          <cell r="D8950">
            <v>58.21</v>
          </cell>
          <cell r="E8950" t="str">
            <v>SINAPI</v>
          </cell>
          <cell r="F8950" t="str">
            <v/>
          </cell>
        </row>
        <row r="8951">
          <cell r="A8951" t="str">
            <v>S-100696</v>
          </cell>
          <cell r="B8951" t="str">
            <v>RECOLOCAÇÃO DE FOLHAS DE PORTA DE MADEIRA LEVE OU MÉDIA DE 70CM DE LARGURA, CONSIDERANDO REAPROVEITAMENTO DO MATERIAL. AF_12/2019</v>
          </cell>
          <cell r="C8951" t="str">
            <v>UN</v>
          </cell>
          <cell r="D8951">
            <v>64.790000000000006</v>
          </cell>
          <cell r="E8951" t="str">
            <v>SINAPI</v>
          </cell>
          <cell r="F8951" t="str">
            <v/>
          </cell>
        </row>
        <row r="8952">
          <cell r="A8952" t="str">
            <v>S-100697</v>
          </cell>
          <cell r="B8952" t="str">
            <v>RECOLOCAÇÃO DE FOLHAS DE PORTA DE MADEIRA LEVE OU MÉDIA DE 80CM DE LARGURA, CONSIDERANDO REAPROVEITAMENTO DO MATERIAL. AF_12/2019</v>
          </cell>
          <cell r="C8952" t="str">
            <v>UN</v>
          </cell>
          <cell r="D8952">
            <v>71.45</v>
          </cell>
          <cell r="E8952" t="str">
            <v>SINAPI</v>
          </cell>
          <cell r="F8952" t="str">
            <v/>
          </cell>
        </row>
        <row r="8953">
          <cell r="A8953" t="str">
            <v>S-100698</v>
          </cell>
          <cell r="B8953" t="str">
            <v>RECOLOCAÇÃO DE FOLHAS DE PORTA DE MADEIRA LEVE OU MÉDIA DE 90CM DE LARGURA, CONSIDERANDO REAPROVEITAMENTO DO MATERIAL. AF_12/2019</v>
          </cell>
          <cell r="C8953" t="str">
            <v>UN</v>
          </cell>
          <cell r="D8953">
            <v>78.06</v>
          </cell>
          <cell r="E8953" t="str">
            <v>SINAPI</v>
          </cell>
          <cell r="F8953" t="str">
            <v/>
          </cell>
        </row>
        <row r="8954">
          <cell r="A8954" t="str">
            <v>S-100699</v>
          </cell>
          <cell r="B8954" t="str">
            <v>RECOLOCAÇÃO DE FOLHAS DE PORTA DE MADEIRA PESADA OU SUPERPESADA DE 80CM DE LARGURA, CONSIDERANDO REAPROVEITAMENTO DO MATERIAL. AF_12/2019</v>
          </cell>
          <cell r="C8954" t="str">
            <v>UN</v>
          </cell>
          <cell r="D8954">
            <v>92.9</v>
          </cell>
          <cell r="E8954" t="str">
            <v>SINAPI</v>
          </cell>
          <cell r="F8954" t="str">
            <v/>
          </cell>
        </row>
        <row r="8955">
          <cell r="A8955" t="str">
            <v>S-100700</v>
          </cell>
          <cell r="B8955" t="str">
            <v>PORTA DE MADEIRA COMPENSADA LISA PARA PINTURA, 120X210X3,5CM, 2 FOLHAS, INCLUSO ADUELA 2A, ALIZAR 2A E DOBRADIÇAS. AF_12/2019</v>
          </cell>
          <cell r="C8955" t="str">
            <v>UN</v>
          </cell>
          <cell r="D8955">
            <v>626.1</v>
          </cell>
          <cell r="E8955" t="str">
            <v>SINAPI</v>
          </cell>
          <cell r="F8955" t="str">
            <v/>
          </cell>
        </row>
        <row r="8956">
          <cell r="A8956" t="str">
            <v>S-100712</v>
          </cell>
          <cell r="B8956" t="str">
            <v>KIT DE PORTA DE MADEIRA PARA VERNIZ, SEMI-OCA (LEVE OU MÉDIA), PADRÃO POPULAR, 70X210CM, ESPESSURA DE 3,5CM, ITENS INCLUSOS: DOBRADIÇAS, MONTAGEM E INSTALAÇÃO DE BATENTE, FECHADURA COM EXECUÇÃO DO FURO - FORNECIMENTO E INSTALAÇÃO. AF_12/2019</v>
          </cell>
          <cell r="C8956" t="str">
            <v>UN</v>
          </cell>
          <cell r="D8956">
            <v>671.15</v>
          </cell>
          <cell r="E8956" t="str">
            <v>SINAPI</v>
          </cell>
          <cell r="F8956" t="str">
            <v/>
          </cell>
        </row>
        <row r="8957">
          <cell r="A8957" t="str">
            <v>S-100665</v>
          </cell>
          <cell r="B8957" t="str">
            <v>JANELA DE MADEIRA - CEDRINHO/ANGELIM OU EQUIVALENTE DA REGIÃO - DE ABRIR COM 4 FOLHAS (2 VENEZIANAS E 2 GUILHOTINAS PARA VIDRO), COM BATENTE, ALIZAR E FERRAGENS. EXCLUSIVE VIDROS, ACABAMENTO E CONTRAMARCO. FORNECIMENTO E INSTALAÇÃO. AF_12/2019</v>
          </cell>
          <cell r="C8957" t="str">
            <v>M2</v>
          </cell>
          <cell r="D8957">
            <v>723.37</v>
          </cell>
          <cell r="E8957" t="str">
            <v>SINAPI</v>
          </cell>
          <cell r="F8957" t="str">
            <v/>
          </cell>
        </row>
        <row r="8958">
          <cell r="A8958" t="str">
            <v>S-100666</v>
          </cell>
          <cell r="B8958" t="str">
            <v>JANELA DE MADEIRA (PINUS/EUCALIPTO OU EQUIV.) DE ABRIR COM 4 FOLHAS (2 VENEZIANAS E 2 GUILHOTINAS PARA VIDRO), COM BATENTE, ALIZAR E FERRAGENS. EXCLUSIVE VIDROS, ACABAMENTO E CONTRAMARCO. FORNECIMENTO E INSTALAÇÃO. AF_12/2019</v>
          </cell>
          <cell r="C8958" t="str">
            <v>M2</v>
          </cell>
          <cell r="D8958">
            <v>576.14</v>
          </cell>
          <cell r="E8958" t="str">
            <v>SINAPI</v>
          </cell>
          <cell r="F8958" t="str">
            <v/>
          </cell>
        </row>
        <row r="8959">
          <cell r="A8959" t="str">
            <v>S-100667</v>
          </cell>
          <cell r="B8959" t="str">
            <v>JANELA DE MADEIRA (IMBUIA/CEDRO OU EQUIV.) DE ABRIR COM 4 FOLHAS (2 VENEZIANAS E 2 GUILHOTINAS PARA VIDRO), COM BATENTE, ALIZAR E FERRAGENS. EXCLUSIVE VIDROS, ACABAMENTO E CONTRAMARCO. FORNECIMENTO E INSTALAÇÃO. AF_12/2019</v>
          </cell>
          <cell r="C8959" t="str">
            <v>M2</v>
          </cell>
          <cell r="D8959">
            <v>931.5</v>
          </cell>
          <cell r="E8959" t="str">
            <v>SINAPI</v>
          </cell>
          <cell r="F8959" t="str">
            <v/>
          </cell>
        </row>
        <row r="8960">
          <cell r="A8960" t="str">
            <v>S-100668</v>
          </cell>
          <cell r="B8960" t="str">
            <v>JANELA DE MADEIRA (CEDRINHO/ANGELIM OU EQUIV.) TIPO MAXIM-AR, PARA VIDRO, COM BATENTE, ALIZAR E FERRAGENS. EXCLUSIVE VIDRO, ACABAMENTO E CONTRAMARCO. FORNECIMENTO E INSTALAÇÃO. AF_12/2019</v>
          </cell>
          <cell r="C8960" t="str">
            <v>M2</v>
          </cell>
          <cell r="D8960">
            <v>1146.3699999999999</v>
          </cell>
          <cell r="E8960" t="str">
            <v>SINAPI</v>
          </cell>
          <cell r="F8960" t="str">
            <v/>
          </cell>
        </row>
        <row r="8961">
          <cell r="A8961" t="str">
            <v>S-100669</v>
          </cell>
          <cell r="B8961" t="str">
            <v>JANELA DE MADEIRA (PINUS/EUCALIPTO OU EQUIV.) TIPO BASCULANTE COM 2 FOLHAS PARA VIDRO, COM BATENTE, ALIZAR E FERRAGENS. EXCLUSIVE VIDROS, ACABAMENTO E CONTRAMARCO. FORNECIMENTO E INSTALAÇÃO. AF_12/2019</v>
          </cell>
          <cell r="C8961" t="str">
            <v>M2</v>
          </cell>
          <cell r="D8961">
            <v>677.25</v>
          </cell>
          <cell r="E8961" t="str">
            <v>SINAPI</v>
          </cell>
          <cell r="F8961" t="str">
            <v/>
          </cell>
        </row>
        <row r="8962">
          <cell r="A8962" t="str">
            <v>S-100670</v>
          </cell>
          <cell r="B8962" t="str">
            <v>JANELA DE MADEIRA (CEDRINHO/ANGELIM OU EQUIV.) DE CORRER COM 6 FOLHAS (2 VENEZ. FIXAS, 2 VENEZ. DE CORRER E 2 DE CORRER PARA VIDRO), COM BATENTE, ALIZAR E FERRAGENS. EXCLUSIVE VIDROS, ACABAMENTO E CONTRAMARCO. FORNECIMENTO E INSTALAÇÃO. AF_12/2019</v>
          </cell>
          <cell r="C8962" t="str">
            <v>M2</v>
          </cell>
          <cell r="D8962">
            <v>894.76</v>
          </cell>
          <cell r="E8962" t="str">
            <v>SINAPI</v>
          </cell>
          <cell r="F8962" t="str">
            <v/>
          </cell>
        </row>
        <row r="8963">
          <cell r="A8963" t="str">
            <v>S-100671</v>
          </cell>
          <cell r="B8963" t="str">
            <v>JANELA DE MADEIRA (IMBUIA/CEDRO OU EQUIV) DE CORRER COM 6 FOLHAS (2 VENEZIANAS FIXAS, 2 VENEZIANAS DE CORRER E 2 DE CORRER PARA VIDRO), COM BATENTE, ALIZAR E FERRAGENS. EXCLUSIVE VIDROS, ACABAMENTO E CONTRAMARCO. FORNECIMENTO E INSTALAÇÃO. AF_12/2019</v>
          </cell>
          <cell r="C8963" t="str">
            <v>M2</v>
          </cell>
          <cell r="D8963">
            <v>1106.31</v>
          </cell>
          <cell r="E8963" t="str">
            <v>SINAPI</v>
          </cell>
          <cell r="F8963" t="str">
            <v/>
          </cell>
        </row>
        <row r="8964">
          <cell r="A8964" t="str">
            <v>S-100672</v>
          </cell>
          <cell r="B8964" t="str">
            <v>JANELA DE MADEIRA (PINUS/EUCALIPTO OU EQUIV.) DE CORRER COM 6 FOLHAS (2 VENEZ. FIXAS, 2 VENEZ. DE CORRER E 2 DE CORRER PARA VIDRO), COM BATENTE, ALIZAR E FERRAGENS. EXCLUSIVE VIDROS, ACABAMENTO E CONTRAMARCO. FORNECIMENTO EINSTALAÇÃO. AF_12/2019</v>
          </cell>
          <cell r="C8964" t="str">
            <v>M2</v>
          </cell>
          <cell r="D8964">
            <v>720.3</v>
          </cell>
          <cell r="E8964" t="str">
            <v>SINAPI</v>
          </cell>
          <cell r="F8964" t="str">
            <v/>
          </cell>
        </row>
        <row r="8965">
          <cell r="A8965" t="str">
            <v>S-100701</v>
          </cell>
          <cell r="B8965" t="str">
            <v>PORTA DE FERRO, DE ABRIR, TIPO GRADE COM CHAPA, COM GUARNIÇÕES. AF_12/2019</v>
          </cell>
          <cell r="C8965" t="str">
            <v>M2</v>
          </cell>
          <cell r="D8965">
            <v>409.33</v>
          </cell>
          <cell r="E8965" t="str">
            <v>SINAPI</v>
          </cell>
          <cell r="F8965" t="str">
            <v/>
          </cell>
        </row>
        <row r="8966">
          <cell r="A8966" t="str">
            <v>S-94559</v>
          </cell>
          <cell r="B8966" t="str">
            <v>JANELA DE AÇO TIPO BASCULANTE PARA VIDROS, COM BATENTE, FERRAGENS E PINTURA ANTICORROSIVA. EXCLUSIVE VIDROS, ACABAMENTO, ALIZAR E CONTRAMARCO. FORNECIMENTO E INSTALAÇÃO. AF_12/2019</v>
          </cell>
          <cell r="C8966" t="str">
            <v>M2</v>
          </cell>
          <cell r="D8966">
            <v>631.22</v>
          </cell>
          <cell r="E8966" t="str">
            <v>SINAPI</v>
          </cell>
          <cell r="F8966" t="str">
            <v/>
          </cell>
        </row>
        <row r="8967">
          <cell r="A8967" t="str">
            <v>S-94560</v>
          </cell>
          <cell r="B8967" t="str">
            <v>JANELA DE AÇO DE CORRER COM 2 FOLHAS PARA VIDRO, COM VIDROS, BATENTE, FERRAGENS E PINTURAS ANTICORROSIVA E DE ACABAMENTO. EXCLUSIVE ALIZAR E CONTRAMARCO. FORNECIMENTO E INSTALAÇÃO. AF_12/2019</v>
          </cell>
          <cell r="C8967" t="str">
            <v>M2</v>
          </cell>
          <cell r="D8967">
            <v>551.75</v>
          </cell>
          <cell r="E8967" t="str">
            <v>SINAPI</v>
          </cell>
          <cell r="F8967" t="str">
            <v/>
          </cell>
        </row>
        <row r="8968">
          <cell r="A8968" t="str">
            <v>S-94562</v>
          </cell>
          <cell r="B8968" t="str">
            <v>JANELA DE AÇO DE CORRER COM 4 FOLHAS PARA VIDRO, COM BATENTE, FERRAGENS E PINTURA ANTICORROSIVA. EXCLUSIVE VIDROS, ALIZAR E CONTRAMARCO. FORNECIMENTO E INSTALAÇÃO. AF_12/2019</v>
          </cell>
          <cell r="C8968" t="str">
            <v>M2</v>
          </cell>
          <cell r="D8968">
            <v>582.09</v>
          </cell>
          <cell r="E8968" t="str">
            <v>SINAPI</v>
          </cell>
          <cell r="F8968" t="str">
            <v/>
          </cell>
        </row>
        <row r="8969">
          <cell r="A8969" t="str">
            <v>S-94563</v>
          </cell>
          <cell r="B8969" t="str">
            <v>JANELA DE AÇO DE CORRER COM 6 FOLHAS (4 VENEZIANAS E 2 PARA VIDRO), COM VIDROS, BATENTE, FERRAGENS E PINTURAS ANTICORROSIVA E DE ACABAMENTO. EXCLUSIVE ALIZAR E CONTRAMARCO. FORNECIMENTO E INSTALAÇÃO. AF_12/2019</v>
          </cell>
          <cell r="C8969" t="str">
            <v>M2</v>
          </cell>
          <cell r="D8969">
            <v>729.45</v>
          </cell>
          <cell r="E8969" t="str">
            <v>SINAPI</v>
          </cell>
          <cell r="F8969" t="str">
            <v/>
          </cell>
        </row>
        <row r="8970">
          <cell r="A8970" t="str">
            <v>S-94587</v>
          </cell>
          <cell r="B8970" t="str">
            <v>CONTRAMARCO DE AÇO, FIXAÇÃO COM ARGAMASSA - FORNECIMENTO E INSTALAÇÃO. AF_12/2019</v>
          </cell>
          <cell r="C8970" t="str">
            <v>M</v>
          </cell>
          <cell r="D8970">
            <v>53.78</v>
          </cell>
          <cell r="E8970" t="str">
            <v>SINAPI</v>
          </cell>
          <cell r="F8970" t="str">
            <v/>
          </cell>
        </row>
        <row r="8971">
          <cell r="A8971" t="str">
            <v>S-94588</v>
          </cell>
          <cell r="B8971" t="str">
            <v>CONTRAMARCO DE AÇO, FIXAÇÃO COM PARAFUSO - FORNECIMENTO E INSTALAÇÃO. AF_12/2019</v>
          </cell>
          <cell r="C8971" t="str">
            <v>M</v>
          </cell>
          <cell r="D8971">
            <v>45.2</v>
          </cell>
          <cell r="E8971" t="str">
            <v>SINAPI</v>
          </cell>
          <cell r="F8971" t="str">
            <v/>
          </cell>
        </row>
        <row r="8972">
          <cell r="A8972" t="str">
            <v>S-99837</v>
          </cell>
          <cell r="B8972" t="str">
            <v>GUARDA-CORPO DE AÇO GALVANIZADO DE 1,10M, MONTANTES TUBULARES DE 1.1/4" ESPAÇADOS DE 1,20M, TRAVESSA SUPERIOR DE 1.1/2", GRADIL FORMADO POR TUBOS HORIZONTAIS DE 1" E VERTICAIS DE 3/4", FIXADO COM CHUMBADOR MECÂNICO. AF_04/2019_P</v>
          </cell>
          <cell r="C8972" t="str">
            <v>M</v>
          </cell>
          <cell r="D8972">
            <v>507.69</v>
          </cell>
          <cell r="E8972" t="str">
            <v>SINAPI</v>
          </cell>
          <cell r="F8972" t="str">
            <v/>
          </cell>
        </row>
        <row r="8973">
          <cell r="A8973" t="str">
            <v>S-99839</v>
          </cell>
          <cell r="B8973" t="str">
            <v>GUARDA-CORPO DE AÇO GALVANIZADO DE 1,10M DE ALTURA, MONTANTES TUBULARES DE 1.1/2 ESPAÇADOS DE 1,20M, TRAVESSA SUPERIOR DE 2, GRADIL FORMADO POR BARRAS CHATAS EM FERRO DE 32X4,8MM, FIXADO COM CHUMBADOR MECÂNICO. AF_04/2019_P</v>
          </cell>
          <cell r="C8973" t="str">
            <v>M</v>
          </cell>
          <cell r="D8973">
            <v>419.77</v>
          </cell>
          <cell r="E8973" t="str">
            <v>SINAPI</v>
          </cell>
          <cell r="F8973" t="str">
            <v/>
          </cell>
        </row>
        <row r="8974">
          <cell r="A8974" t="str">
            <v>S-99841</v>
          </cell>
          <cell r="B8974" t="str">
            <v>GUARDA-CORPO PANORÂMICO COM PERFIS DE ALUMÍNIO E VIDRO LAMINADO 8 MM, FIXADO COM CHUMBADOR MECÂNICO. AF_04/2019_P</v>
          </cell>
          <cell r="C8974" t="str">
            <v>M</v>
          </cell>
          <cell r="D8974">
            <v>1007.17</v>
          </cell>
          <cell r="E8974" t="str">
            <v>SINAPI</v>
          </cell>
          <cell r="F8974" t="str">
            <v/>
          </cell>
        </row>
        <row r="8975">
          <cell r="A8975" t="str">
            <v>S-99855</v>
          </cell>
          <cell r="B8975" t="str">
            <v>CORRIMÃO SIMPLES, DIÂMETRO EXTERNO = 1 1/2", EM AÇO GALVANIZADO. AF_04/2019_P</v>
          </cell>
          <cell r="C8975" t="str">
            <v>M</v>
          </cell>
          <cell r="D8975">
            <v>91.06</v>
          </cell>
          <cell r="E8975" t="str">
            <v>SINAPI</v>
          </cell>
          <cell r="F8975" t="str">
            <v/>
          </cell>
        </row>
        <row r="8976">
          <cell r="A8976" t="str">
            <v>S-99857</v>
          </cell>
          <cell r="B8976" t="str">
            <v>CORRIMÃO SIMPLES, DIÂMETRO EXTERNO = 1 1/2", EM ALUMÍNIO. AF_04/2019_P</v>
          </cell>
          <cell r="C8976" t="str">
            <v>M</v>
          </cell>
          <cell r="D8976">
            <v>78.75</v>
          </cell>
          <cell r="E8976" t="str">
            <v>SINAPI</v>
          </cell>
          <cell r="F8976" t="str">
            <v/>
          </cell>
        </row>
        <row r="8977">
          <cell r="A8977" t="str">
            <v>S-99861</v>
          </cell>
          <cell r="B8977" t="str">
            <v>GRADIL EM FERRO FIXADO EM VÃOS DE JANELAS, FORMADO POR BARRAS CHATAS DE 25X4,8 MM. AF_04/2019</v>
          </cell>
          <cell r="C8977" t="str">
            <v>M2</v>
          </cell>
          <cell r="D8977">
            <v>523.94000000000005</v>
          </cell>
          <cell r="E8977" t="str">
            <v>SINAPI</v>
          </cell>
          <cell r="F8977" t="str">
            <v/>
          </cell>
        </row>
        <row r="8978">
          <cell r="A8978" t="str">
            <v>S-99862</v>
          </cell>
          <cell r="B8978" t="str">
            <v>GRADIL EM ALUMÍNIO FIXADO EM VÃOS DE JANELAS, FORMADO POR TUBOS DE 3/4". AF_04/2019</v>
          </cell>
          <cell r="C8978" t="str">
            <v>M2</v>
          </cell>
          <cell r="D8978">
            <v>528.88</v>
          </cell>
          <cell r="E8978" t="str">
            <v>SINAPI</v>
          </cell>
          <cell r="F8978" t="str">
            <v/>
          </cell>
        </row>
        <row r="8979">
          <cell r="A8979" t="str">
            <v>S-90838</v>
          </cell>
          <cell r="B8979" t="str">
            <v>PORTA CORTA-FOGO 90X210X4CM - FORNECIMENTO E INSTALAÇÃO. AF_12/2019</v>
          </cell>
          <cell r="C8979" t="str">
            <v>UN</v>
          </cell>
          <cell r="D8979">
            <v>947.51</v>
          </cell>
          <cell r="E8979" t="str">
            <v>SINAPI</v>
          </cell>
          <cell r="F8979" t="str">
            <v/>
          </cell>
        </row>
        <row r="8980">
          <cell r="A8980" t="str">
            <v>S-91338</v>
          </cell>
          <cell r="B8980" t="str">
            <v>PORTA DE ALUMÍNIO DE ABRIR COM LAMBRI, COM GUARNIÇÃO, FIXAÇÃO COM PARAFUSOS - FORNECIMENTO E INSTALAÇÃO. AF_12/2019</v>
          </cell>
          <cell r="C8980" t="str">
            <v>M2</v>
          </cell>
          <cell r="D8980">
            <v>698.31</v>
          </cell>
          <cell r="E8980" t="str">
            <v>SINAPI</v>
          </cell>
          <cell r="F8980" t="str">
            <v/>
          </cell>
        </row>
        <row r="8981">
          <cell r="A8981" t="str">
            <v>S-91341</v>
          </cell>
          <cell r="B8981" t="str">
            <v>PORTA EM ALUMÍNIO DE ABRIR TIPO VENEZIANA COM GUARNIÇÃO, FIXAÇÃO COM PARAFUSOS - FORNECIMENTO E INSTALAÇÃO. AF_12/2019</v>
          </cell>
          <cell r="C8981" t="str">
            <v>M2</v>
          </cell>
          <cell r="D8981">
            <v>511.91</v>
          </cell>
          <cell r="E8981" t="str">
            <v>SINAPI</v>
          </cell>
          <cell r="F8981" t="str">
            <v/>
          </cell>
        </row>
        <row r="8982">
          <cell r="A8982" t="str">
            <v>S-94805</v>
          </cell>
          <cell r="B8982" t="str">
            <v>PORTA DE ALUMÍNIO DE ABRIR PARA VIDRO SEM GUARNIÇÃO, 87X210CM, FIXAÇÃO COM PARAFUSOS, INCLUSIVE VIDROS - FORNECIMENTO E INSTALAÇÃO. AF_12/2019</v>
          </cell>
          <cell r="C8982" t="str">
            <v>UN</v>
          </cell>
          <cell r="D8982">
            <v>819.71</v>
          </cell>
          <cell r="E8982" t="str">
            <v>SINAPI</v>
          </cell>
          <cell r="F8982" t="str">
            <v/>
          </cell>
        </row>
        <row r="8983">
          <cell r="A8983" t="str">
            <v>S-94806</v>
          </cell>
          <cell r="B8983" t="str">
            <v>PORTA EM AÇO DE ABRIR PARA VIDRO SEM GUARNIÇÃO, 87X210CM, FIXAÇÃO COM PARAFUSOS, EXCLUSIVE VIDROS - FORNECIMENTO E INSTALAÇÃO. AF_12/2019</v>
          </cell>
          <cell r="C8983" t="str">
            <v>UN</v>
          </cell>
          <cell r="D8983">
            <v>439.15</v>
          </cell>
          <cell r="E8983" t="str">
            <v>SINAPI</v>
          </cell>
          <cell r="F8983" t="str">
            <v/>
          </cell>
        </row>
        <row r="8984">
          <cell r="A8984" t="str">
            <v>S-94807</v>
          </cell>
          <cell r="B8984" t="str">
            <v>PORTA EM AÇO DE ABRIR TIPO VENEZIANA SEM GUARNIÇÃO, 87X210CM, FIXAÇÃO COM PARAFUSOS - FORNECIMENTO E INSTALAÇÃO. AF_12/2019</v>
          </cell>
          <cell r="C8984" t="str">
            <v>UN</v>
          </cell>
          <cell r="D8984">
            <v>526.17999999999995</v>
          </cell>
          <cell r="E8984" t="str">
            <v>SINAPI</v>
          </cell>
          <cell r="F8984" t="str">
            <v/>
          </cell>
        </row>
        <row r="8985">
          <cell r="A8985" t="str">
            <v>S-100702</v>
          </cell>
          <cell r="B8985" t="str">
            <v>PORTA DE CORRER DE ALUMÍNIO, COM DUAS FOLHAS PARA VIDRO, INCLUSO VIDRO LISO INCOLOR, FECHADURA E PUXADOR, SEM ALIZAR. AF_12/2019</v>
          </cell>
          <cell r="C8985" t="str">
            <v>M2</v>
          </cell>
          <cell r="D8985">
            <v>419.89</v>
          </cell>
          <cell r="E8985" t="str">
            <v>SINAPI</v>
          </cell>
          <cell r="F8985" t="str">
            <v/>
          </cell>
        </row>
        <row r="8986">
          <cell r="A8986" t="str">
            <v>S-84885</v>
          </cell>
          <cell r="B8986" t="str">
            <v>JOGO DE FERRAGENS CROMADAS PARA PORTA DE VIDRO TEMPERADO, UMA FOLHA COMPOSTO DE DOBRADICAS SUPERIOR E INFERIOR, TRINCO, FECHADURA, CONTRA FECHADURA COM CAPUCHINHO SEM MOLA E PUXADOR</v>
          </cell>
          <cell r="C8986" t="str">
            <v>UN</v>
          </cell>
          <cell r="D8986">
            <v>470.55</v>
          </cell>
          <cell r="E8986" t="str">
            <v>SINAPI</v>
          </cell>
          <cell r="F8986" t="str">
            <v/>
          </cell>
        </row>
        <row r="8987">
          <cell r="A8987" t="str">
            <v>S-84886</v>
          </cell>
          <cell r="B8987" t="str">
            <v>MOLA HIDRAULICA DE PISO PARA PORTA DE VIDRO TEMPERADO</v>
          </cell>
          <cell r="C8987" t="str">
            <v>UN</v>
          </cell>
          <cell r="D8987">
            <v>824.53</v>
          </cell>
          <cell r="E8987" t="str">
            <v>SINAPI</v>
          </cell>
          <cell r="F8987" t="str">
            <v/>
          </cell>
        </row>
        <row r="8988">
          <cell r="A8988" t="str">
            <v>S-100703</v>
          </cell>
          <cell r="B8988" t="str">
            <v>PUXADOR CENTRAL PARA ESQUADRIA DE MADEIRA. AF_12/2019</v>
          </cell>
          <cell r="C8988" t="str">
            <v>UN</v>
          </cell>
          <cell r="D8988">
            <v>27.77</v>
          </cell>
          <cell r="E8988" t="str">
            <v>SINAPI</v>
          </cell>
          <cell r="F8988" t="str">
            <v/>
          </cell>
        </row>
        <row r="8989">
          <cell r="A8989" t="str">
            <v>S-100704</v>
          </cell>
          <cell r="B8989" t="str">
            <v>PORTA CADEADO ZINCADO OXIDADO PRETO COM CADEADO DE AÇO INOX, LARGURA DE *50* MM. AF_12/2019</v>
          </cell>
          <cell r="C8989" t="str">
            <v>UN</v>
          </cell>
          <cell r="D8989">
            <v>57.56</v>
          </cell>
          <cell r="E8989" t="str">
            <v>SINAPI</v>
          </cell>
          <cell r="F8989" t="str">
            <v/>
          </cell>
        </row>
        <row r="8990">
          <cell r="A8990" t="str">
            <v>S-100705</v>
          </cell>
          <cell r="B8990" t="str">
            <v>TARJETA TIPO LIVRE/OCUPADO PARA PORTA DE BANHEIRO. AF_12/2019</v>
          </cell>
          <cell r="C8990" t="str">
            <v>UN</v>
          </cell>
          <cell r="D8990">
            <v>68.62</v>
          </cell>
          <cell r="E8990" t="str">
            <v>SINAPI</v>
          </cell>
          <cell r="F8990" t="str">
            <v/>
          </cell>
        </row>
        <row r="8991">
          <cell r="A8991" t="str">
            <v>S-100706</v>
          </cell>
          <cell r="B8991" t="str">
            <v>CREMONA EM LATÃO CROMADO OU POLIDO, COMPLETA. AF_12/2019</v>
          </cell>
          <cell r="C8991" t="str">
            <v>UN</v>
          </cell>
          <cell r="D8991">
            <v>64.03</v>
          </cell>
          <cell r="E8991" t="str">
            <v>SINAPI</v>
          </cell>
          <cell r="F8991" t="str">
            <v/>
          </cell>
        </row>
        <row r="8992">
          <cell r="A8992" t="str">
            <v>S-100707</v>
          </cell>
          <cell r="B8992" t="str">
            <v>FECHO DE EMBUTIR TIPO UNHA 22CM. AF_12/2019</v>
          </cell>
          <cell r="C8992" t="str">
            <v>UN</v>
          </cell>
          <cell r="D8992">
            <v>121.79</v>
          </cell>
          <cell r="E8992" t="str">
            <v>SINAPI</v>
          </cell>
          <cell r="F8992" t="str">
            <v/>
          </cell>
        </row>
        <row r="8993">
          <cell r="A8993" t="str">
            <v>S-100708</v>
          </cell>
          <cell r="B8993" t="str">
            <v>FECHO DE EMBUTIR TIPO UNHA 40CM. AF_12/2019</v>
          </cell>
          <cell r="C8993" t="str">
            <v>UN</v>
          </cell>
          <cell r="D8993">
            <v>151.27000000000001</v>
          </cell>
          <cell r="E8993" t="str">
            <v>SINAPI</v>
          </cell>
          <cell r="F8993" t="str">
            <v/>
          </cell>
        </row>
        <row r="8994">
          <cell r="A8994" t="str">
            <v>S-100709</v>
          </cell>
          <cell r="B8994" t="str">
            <v>DOBRADIÇA EM AÇO/FERRO, 3" X 21/2", E=1,9 A 2MM, SEN ANEL, CROMADO OU ZINCADO, TAMPA BOLA, COM PARAFUSOS. AF_12/2019</v>
          </cell>
          <cell r="C8994" t="str">
            <v>UN</v>
          </cell>
          <cell r="D8994">
            <v>46</v>
          </cell>
          <cell r="E8994" t="str">
            <v>SINAPI</v>
          </cell>
          <cell r="F8994" t="str">
            <v/>
          </cell>
        </row>
        <row r="8995">
          <cell r="A8995" t="str">
            <v>S-100710</v>
          </cell>
          <cell r="B8995" t="str">
            <v>DOBRADIÇA TIPO VAI E VEM EM LATÃO POLIDO 3". AF_12/2019</v>
          </cell>
          <cell r="C8995" t="str">
            <v>UN</v>
          </cell>
          <cell r="D8995">
            <v>113.56</v>
          </cell>
          <cell r="E8995" t="str">
            <v>SINAPI</v>
          </cell>
          <cell r="F8995" t="str">
            <v/>
          </cell>
        </row>
        <row r="8996">
          <cell r="A8996" t="str">
            <v>S-72116</v>
          </cell>
          <cell r="B8996" t="str">
            <v>VIDRO LISO COMUM TRANSPARENTE, ESPESSURA 3MM</v>
          </cell>
          <cell r="C8996" t="str">
            <v>M2</v>
          </cell>
          <cell r="D8996">
            <v>139.72</v>
          </cell>
          <cell r="E8996" t="str">
            <v>SINAPI</v>
          </cell>
          <cell r="F8996" t="str">
            <v/>
          </cell>
        </row>
        <row r="8997">
          <cell r="A8997" t="str">
            <v>S-72117</v>
          </cell>
          <cell r="B8997" t="str">
            <v>VIDRO LISO COMUM TRANSPARENTE, ESPESSURA 4MM</v>
          </cell>
          <cell r="C8997" t="str">
            <v>M2</v>
          </cell>
          <cell r="D8997">
            <v>178.85</v>
          </cell>
          <cell r="E8997" t="str">
            <v>SINAPI</v>
          </cell>
          <cell r="F8997" t="str">
            <v/>
          </cell>
        </row>
        <row r="8998">
          <cell r="A8998" t="str">
            <v>S-72118</v>
          </cell>
          <cell r="B8998" t="str">
            <v>VIDRO TEMPERADO INCOLOR, ESPESSURA 6MM, FORNECIMENTO E INSTALACAO, INCLUSIVE MASSA PARA VEDACAO</v>
          </cell>
          <cell r="C8998" t="str">
            <v>M2</v>
          </cell>
          <cell r="D8998">
            <v>213.66</v>
          </cell>
          <cell r="E8998" t="str">
            <v>SINAPI</v>
          </cell>
          <cell r="F8998" t="str">
            <v/>
          </cell>
        </row>
        <row r="8999">
          <cell r="A8999" t="str">
            <v>S-72119</v>
          </cell>
          <cell r="B8999" t="str">
            <v>VIDRO TEMPERADO INCOLOR, ESPESSURA 8MM, FORNECIMENTO E INSTALACAO, INCLUSIVE MASSA PARA VEDACAO</v>
          </cell>
          <cell r="C8999" t="str">
            <v>M2</v>
          </cell>
          <cell r="D8999">
            <v>267.81</v>
          </cell>
          <cell r="E8999" t="str">
            <v>SINAPI</v>
          </cell>
          <cell r="F8999" t="str">
            <v/>
          </cell>
        </row>
        <row r="9000">
          <cell r="A9000" t="str">
            <v>S-72120</v>
          </cell>
          <cell r="B9000" t="str">
            <v>VIDRO TEMPERADO INCOLOR, ESPESSURA 10MM, FORNECIMENTO E INSTALACAO, INCLUSIVE MASSA PARA VEDACAO</v>
          </cell>
          <cell r="C9000" t="str">
            <v>M2</v>
          </cell>
          <cell r="D9000">
            <v>336.84</v>
          </cell>
          <cell r="E9000" t="str">
            <v>SINAPI</v>
          </cell>
          <cell r="F9000" t="str">
            <v/>
          </cell>
        </row>
        <row r="9001">
          <cell r="A9001" t="str">
            <v>S-72122</v>
          </cell>
          <cell r="B9001" t="str">
            <v>VIDRO FANTASIA TIPO CANELADO, ESPESSURA 4MM</v>
          </cell>
          <cell r="C9001" t="str">
            <v>M2</v>
          </cell>
          <cell r="D9001">
            <v>153.96</v>
          </cell>
          <cell r="E9001" t="str">
            <v>SINAPI</v>
          </cell>
          <cell r="F9001" t="str">
            <v/>
          </cell>
        </row>
        <row r="9002">
          <cell r="A9002" t="str">
            <v>S-72123</v>
          </cell>
          <cell r="B9002" t="str">
            <v>VIDRO ARAMADO, ESPESSURA 7MM</v>
          </cell>
          <cell r="C9002" t="str">
            <v>M2</v>
          </cell>
          <cell r="D9002">
            <v>405.73</v>
          </cell>
          <cell r="E9002" t="str">
            <v>SINAPI</v>
          </cell>
          <cell r="F9002" t="str">
            <v/>
          </cell>
        </row>
        <row r="9003">
          <cell r="A9003" t="str">
            <v>S-73838/1</v>
          </cell>
          <cell r="B9003" t="str">
            <v>PORTA DE VIDRO TEMPERADO, 0,9X2,10M, ESPESSURA 10MM, INCLUSIVE ACESSORIOS</v>
          </cell>
          <cell r="C9003" t="str">
            <v>UN</v>
          </cell>
          <cell r="D9003">
            <v>1533.95</v>
          </cell>
          <cell r="E9003" t="str">
            <v>SINAPI</v>
          </cell>
          <cell r="F9003" t="str">
            <v/>
          </cell>
        </row>
        <row r="9004">
          <cell r="A9004" t="str">
            <v>S-74125/1</v>
          </cell>
          <cell r="B9004" t="str">
            <v>ESPELHO CRISTAL ESPESSURA 4MM, COM MOLDURA DE MADEIRA</v>
          </cell>
          <cell r="C9004" t="str">
            <v>M2</v>
          </cell>
          <cell r="D9004">
            <v>520.36</v>
          </cell>
          <cell r="E9004" t="str">
            <v>SINAPI</v>
          </cell>
          <cell r="F9004" t="str">
            <v/>
          </cell>
        </row>
        <row r="9005">
          <cell r="A9005" t="str">
            <v>S-74125/2</v>
          </cell>
          <cell r="B9005" t="str">
            <v>ESPELHO CRISTAL ESPESSURA 4MM, COM MOLDURA EM ALUMINIO E COMPENSADO 6MM PLASTIFICADO COLADO</v>
          </cell>
          <cell r="C9005" t="str">
            <v>M2</v>
          </cell>
          <cell r="D9005">
            <v>562.72</v>
          </cell>
          <cell r="E9005" t="str">
            <v>SINAPI</v>
          </cell>
          <cell r="F9005" t="str">
            <v/>
          </cell>
        </row>
        <row r="9006">
          <cell r="A9006" t="str">
            <v>S-84957</v>
          </cell>
          <cell r="B9006" t="str">
            <v>VIDRO LISO COMUM TRANSPARENTE, ESPESSURA 5MM</v>
          </cell>
          <cell r="C9006" t="str">
            <v>M2</v>
          </cell>
          <cell r="D9006">
            <v>214.12</v>
          </cell>
          <cell r="E9006" t="str">
            <v>SINAPI</v>
          </cell>
          <cell r="F9006" t="str">
            <v/>
          </cell>
        </row>
        <row r="9007">
          <cell r="A9007" t="str">
            <v>S-84959</v>
          </cell>
          <cell r="B9007" t="str">
            <v>VIDRO LISO COMUM TRANSPARENTE, ESPESSURA 6MM</v>
          </cell>
          <cell r="C9007" t="str">
            <v>M2</v>
          </cell>
          <cell r="D9007">
            <v>250.09</v>
          </cell>
          <cell r="E9007" t="str">
            <v>SINAPI</v>
          </cell>
          <cell r="F9007" t="str">
            <v/>
          </cell>
        </row>
        <row r="9008">
          <cell r="A9008" t="str">
            <v>S-85001</v>
          </cell>
          <cell r="B9008" t="str">
            <v>VIDRO LISO FUME, ESPESSURA 4MM</v>
          </cell>
          <cell r="C9008" t="str">
            <v>M2</v>
          </cell>
          <cell r="D9008">
            <v>238.1</v>
          </cell>
          <cell r="E9008" t="str">
            <v>SINAPI</v>
          </cell>
          <cell r="F9008" t="str">
            <v/>
          </cell>
        </row>
        <row r="9009">
          <cell r="A9009" t="str">
            <v>S-85002</v>
          </cell>
          <cell r="B9009" t="str">
            <v>VIDRO LISO FUME, ESPESSURA 6MM</v>
          </cell>
          <cell r="C9009" t="str">
            <v>M2</v>
          </cell>
          <cell r="D9009">
            <v>334.01</v>
          </cell>
          <cell r="E9009" t="str">
            <v>SINAPI</v>
          </cell>
          <cell r="F9009" t="str">
            <v/>
          </cell>
        </row>
        <row r="9010">
          <cell r="A9010" t="str">
            <v>S-85004</v>
          </cell>
          <cell r="B9010" t="str">
            <v>VIDRO FANTASIA MARTELADO 4MM</v>
          </cell>
          <cell r="C9010" t="str">
            <v>M2</v>
          </cell>
          <cell r="D9010">
            <v>166.16</v>
          </cell>
          <cell r="E9010" t="str">
            <v>SINAPI</v>
          </cell>
          <cell r="F9010" t="str">
            <v/>
          </cell>
        </row>
        <row r="9011">
          <cell r="A9011" t="str">
            <v>S-85005</v>
          </cell>
          <cell r="B9011" t="str">
            <v>ESPELHO CRISTAL, ESPESSURA 4MM, COM PARAFUSOS DE FIXACAO, SEM MOLDURA</v>
          </cell>
          <cell r="C9011" t="str">
            <v>M2</v>
          </cell>
          <cell r="D9011">
            <v>483.18</v>
          </cell>
          <cell r="E9011" t="str">
            <v>SINAPI</v>
          </cell>
          <cell r="F9011" t="str">
            <v/>
          </cell>
        </row>
        <row r="9012">
          <cell r="A9012" t="str">
            <v>S-94569</v>
          </cell>
          <cell r="B9012" t="str">
            <v>JANELA DE ALUMÍNIO TIPO MAXIM-AR, COM VIDROS, BATENTE E FERRAGENS. EXCLUSIVE ALIZAR, ACABAMENTO E CONTRAMARCO. FORNECIMENTO E INSTALAÇÃO. AF_12/2019</v>
          </cell>
          <cell r="C9012" t="str">
            <v>M2</v>
          </cell>
          <cell r="D9012">
            <v>436.04</v>
          </cell>
          <cell r="E9012" t="str">
            <v>SINAPI</v>
          </cell>
          <cell r="F9012" t="str">
            <v/>
          </cell>
        </row>
        <row r="9013">
          <cell r="A9013" t="str">
            <v>S-94570</v>
          </cell>
          <cell r="B9013" t="str">
            <v>JANELA DE ALUMÍNIO DE CORRER COM 2 FOLHAS PARA VIDROS, COM VIDROS, BATENTE, ACABAMENTO COM ACETATO OU BRILHANTE E FERRAGENS. EXCLUSIVE ALIZAR E CONTRAMARCO. FORNECIMENTO E INSTALAÇÃO. AF_12/2019</v>
          </cell>
          <cell r="C9013" t="str">
            <v>M2</v>
          </cell>
          <cell r="D9013">
            <v>266.93</v>
          </cell>
          <cell r="E9013" t="str">
            <v>SINAPI</v>
          </cell>
          <cell r="F9013" t="str">
            <v/>
          </cell>
        </row>
        <row r="9014">
          <cell r="A9014" t="str">
            <v>S-94572</v>
          </cell>
          <cell r="B9014" t="str">
            <v>JANELA DE ALUMÍNIO DE CORRER COM 3 FOLHAS (2 VENEZIANAS E 1 PARA VIDRO), COM VIDROS, BATENTE E FERRAGENS. EXCLUSIVE ACABAMENTO, ALIZAR E CONTRAMARCO. FORNECIMENTO E INSTALAÇÃO. AF_12/2019</v>
          </cell>
          <cell r="C9014" t="str">
            <v>M2</v>
          </cell>
          <cell r="D9014">
            <v>398.77</v>
          </cell>
          <cell r="E9014" t="str">
            <v>SINAPI</v>
          </cell>
          <cell r="F9014" t="str">
            <v/>
          </cell>
        </row>
        <row r="9015">
          <cell r="A9015" t="str">
            <v>S-94573</v>
          </cell>
          <cell r="B9015" t="str">
            <v>JANELA DE ALUMÍNIO DE CORRER COM 4 FOLHAS PARA VIDROS, COM VIDROS, BATENTE, ACABAMENTO COM ACETATO OU BRILHANTE E FERRAGENS. EXCLUSIVE ALIZAR E CONTRAMARCO. FORNECIMENTO E INSTALAÇÃO. AF_12/2019</v>
          </cell>
          <cell r="C9015" t="str">
            <v>M2</v>
          </cell>
          <cell r="D9015">
            <v>312.31</v>
          </cell>
          <cell r="E9015" t="str">
            <v>SINAPI</v>
          </cell>
          <cell r="F9015" t="str">
            <v/>
          </cell>
        </row>
        <row r="9016">
          <cell r="A9016" t="str">
            <v>S-94580</v>
          </cell>
          <cell r="B9016" t="str">
            <v>JANELA DE ALUMÍNIO DE CORRER COM 6 FOLHAS (2 VENEZIANAS FIXAS, 2 VENEZIANAS DE CORRER E 2 PARA VIDRO), COM VIDROS, BATENTE, ACABAMENTO COM ACETATO OU BRILHANTE E FERRAGENS. EXCLUSIVE ALIZAR E CONTRAMARCO. FORNECIMENTO E INSTALAÇÃO. AF_12/2019</v>
          </cell>
          <cell r="C9016" t="str">
            <v>M2</v>
          </cell>
          <cell r="D9016">
            <v>454.42</v>
          </cell>
          <cell r="E9016" t="str">
            <v>SINAPI</v>
          </cell>
          <cell r="F9016" t="str">
            <v/>
          </cell>
        </row>
        <row r="9017">
          <cell r="A9017" t="str">
            <v>S-100674</v>
          </cell>
          <cell r="B9017" t="str">
            <v>JANELA FIXA DE ALUMÍNIO PARA VIDRO, COM VIDRO, BATENTE E FERRAGENS. EXCLUSIVE ACABAMENTO, ALIZAR E CONTRAMARCO. FORNECIMENTO E INSTALAÇÃO. AF_12/2019</v>
          </cell>
          <cell r="C9017" t="str">
            <v>M2</v>
          </cell>
          <cell r="D9017">
            <v>294.52999999999997</v>
          </cell>
          <cell r="E9017" t="str">
            <v>SINAPI</v>
          </cell>
          <cell r="F9017" t="str">
            <v/>
          </cell>
        </row>
        <row r="9018">
          <cell r="A9018" t="str">
            <v>S-101096</v>
          </cell>
          <cell r="B9018" t="str">
            <v>TUBULÃO A CÉU ABERTO, DIÂMETRO DO FUSTE DE 70CM, ESCAVAÇÃO MANUAL, SEM ALARGAMENTO DE BASE, CONCRETO FEITO EM OBRA E LANÇADO COM JERICA. AF_05/2020</v>
          </cell>
          <cell r="C9018" t="str">
            <v>M3</v>
          </cell>
          <cell r="D9018">
            <v>1076.03</v>
          </cell>
          <cell r="E9018" t="str">
            <v>SINAPI</v>
          </cell>
          <cell r="F9018" t="str">
            <v/>
          </cell>
        </row>
        <row r="9019">
          <cell r="A9019" t="str">
            <v>S-101097</v>
          </cell>
          <cell r="B9019" t="str">
            <v>TUBULÃO A CÉU ABERTO, DIÂMETRO DO FUSTE DE 80CM, ESCAVAÇÃO MANUAL, SEM ALARGAMENTO DE BASE, CONCRETO FEITO EM OBRA E LANÇADO COM JERICA. AF_05/2020</v>
          </cell>
          <cell r="C9019" t="str">
            <v>M3</v>
          </cell>
          <cell r="D9019">
            <v>1013.01</v>
          </cell>
          <cell r="E9019" t="str">
            <v>SINAPI</v>
          </cell>
          <cell r="F9019" t="str">
            <v/>
          </cell>
        </row>
        <row r="9020">
          <cell r="A9020" t="str">
            <v>S-101098</v>
          </cell>
          <cell r="B9020" t="str">
            <v>TUBULÃO A CÉU ABERTO, DIÂMETRO DO FUSTE DE 100CM, ESCAVAÇÃO MANUAL, SEM ALARGAMENTO DE BASE, CONCRETO FEITO EM OBRA E LANÇADO COM JERICA. AF_05/2020</v>
          </cell>
          <cell r="C9020" t="str">
            <v>M3</v>
          </cell>
          <cell r="D9020">
            <v>930.61</v>
          </cell>
          <cell r="E9020" t="str">
            <v>SINAPI</v>
          </cell>
          <cell r="F9020" t="str">
            <v/>
          </cell>
        </row>
        <row r="9021">
          <cell r="A9021" t="str">
            <v>S-101099</v>
          </cell>
          <cell r="B9021" t="str">
            <v>TUBULÃO A CÉU ABERTO, DIÂMETRO DO FUSTE DE 120CM, ESCAVAÇÃO MANUAL, SEM ALARGAMENTO DE BASE, CONCRETO FEITO EM OBRA E LANÇADO COM JERICA. AF_05/2020</v>
          </cell>
          <cell r="C9021" t="str">
            <v>M3</v>
          </cell>
          <cell r="D9021">
            <v>844</v>
          </cell>
          <cell r="E9021" t="str">
            <v>SINAPI</v>
          </cell>
          <cell r="F9021" t="str">
            <v/>
          </cell>
        </row>
        <row r="9022">
          <cell r="A9022" t="str">
            <v>S-101100</v>
          </cell>
          <cell r="B9022" t="str">
            <v>TUBULÃO A CÉU ABERTO, DIÂMETRO DO FUSTE DE 70CM, ESCAVAÇÃO MECÂNICA, SEM ALARGAMENTO DE BASE, CONCRETO FEITO EM OBRA E LANÇADO COM JERICA. AF_05/2020</v>
          </cell>
          <cell r="C9022" t="str">
            <v>M3</v>
          </cell>
          <cell r="D9022">
            <v>710.8</v>
          </cell>
          <cell r="E9022" t="str">
            <v>SINAPI</v>
          </cell>
          <cell r="F9022" t="str">
            <v/>
          </cell>
        </row>
        <row r="9023">
          <cell r="A9023" t="str">
            <v>S-101101</v>
          </cell>
          <cell r="B9023" t="str">
            <v>TUBULÃO A CÉU ABERTO, DIÂMETRO DO FUSTE DE 80CM, ESCAVAÇÃO MECÂNICA, SEM ALARGAMENTO DE BASE, CONCRETO FEITO EM OBRA E LANÇADO COM JERICA. AF_05/2020</v>
          </cell>
          <cell r="C9023" t="str">
            <v>M3</v>
          </cell>
          <cell r="D9023">
            <v>696.01</v>
          </cell>
          <cell r="E9023" t="str">
            <v>SINAPI</v>
          </cell>
          <cell r="F9023" t="str">
            <v/>
          </cell>
        </row>
        <row r="9024">
          <cell r="A9024" t="str">
            <v>S-101102</v>
          </cell>
          <cell r="B9024" t="str">
            <v>TUBULÃO A CÉU ABERTO, DIÂMETRO DO FUSTE DE 100CM, ESCAVAÇÃO MECÂNICA, SEM ALARGAMENTO DE BASE, CONCRETO FEITO EM OBRA E LANÇADO COM JERICA. AF_05/2020</v>
          </cell>
          <cell r="C9024" t="str">
            <v>M3</v>
          </cell>
          <cell r="D9024">
            <v>679.87</v>
          </cell>
          <cell r="E9024" t="str">
            <v>SINAPI</v>
          </cell>
          <cell r="F9024" t="str">
            <v/>
          </cell>
        </row>
        <row r="9025">
          <cell r="A9025" t="str">
            <v>S-101103</v>
          </cell>
          <cell r="B9025" t="str">
            <v>TUBULÃO A CÉU ABERTO, DIÂMETRO DO FUSTE DE 120CM, ESCAVAÇÃO MECÂNICA, SEM ALARGAMENTO DE BASE, CONCRETO FEITO EM OBRA E LANÇADO COM JERICA. AF_05/2020</v>
          </cell>
          <cell r="C9025" t="str">
            <v>M3</v>
          </cell>
          <cell r="D9025">
            <v>636.28</v>
          </cell>
          <cell r="E9025" t="str">
            <v>SINAPI</v>
          </cell>
          <cell r="F9025" t="str">
            <v/>
          </cell>
        </row>
        <row r="9026">
          <cell r="A9026" t="str">
            <v>S-101104</v>
          </cell>
          <cell r="B9026" t="str">
            <v>TUBULÃO A CÉU ABERTO, DIÂMETRO DO FUSTE DE 70CM, ESCAVAÇÃO MANUAL, SEM ALARGAMENTO DE BASE, CONCRETO USINADO E LANÇADO COM BOMBA OU DIRETAMENTE DO CAMINHÃO. AF_05/2020</v>
          </cell>
          <cell r="C9026" t="str">
            <v>M3</v>
          </cell>
          <cell r="D9026">
            <v>998.04</v>
          </cell>
          <cell r="E9026" t="str">
            <v>SINAPI</v>
          </cell>
          <cell r="F9026" t="str">
            <v/>
          </cell>
        </row>
        <row r="9027">
          <cell r="A9027" t="str">
            <v>S-101105</v>
          </cell>
          <cell r="B9027" t="str">
            <v>TUBULÃO A CÉU ABERTO, DIÂMETRO DO FUSTE DE 80CM, ESCAVAÇÃO MANUAL, SEM ALARGAMENTO DE BASE, CONCRETO USINADO E LANÇADO COM BOMBA OU DIRETAMENTE DO CAMINHÃO. AF_05/2020</v>
          </cell>
          <cell r="C9027" t="str">
            <v>M3</v>
          </cell>
          <cell r="D9027">
            <v>936.51</v>
          </cell>
          <cell r="E9027" t="str">
            <v>SINAPI</v>
          </cell>
          <cell r="F9027" t="str">
            <v/>
          </cell>
        </row>
        <row r="9028">
          <cell r="A9028" t="str">
            <v>S-101106</v>
          </cell>
          <cell r="B9028" t="str">
            <v>TUBULÃO A CÉU ABERTO, DIÂMETRO DO FUSTE DE 100CM, ESCAVAÇÃO MANUAL, SEM ALARGAMENTO DE BASE, CONCRETO USINADO E LANÇADO COM BOMBA OU DIRETAMENTE DO CAMINHÃO. AF_05/2020</v>
          </cell>
          <cell r="C9028" t="str">
            <v>M3</v>
          </cell>
          <cell r="D9028">
            <v>856.79</v>
          </cell>
          <cell r="E9028" t="str">
            <v>SINAPI</v>
          </cell>
          <cell r="F9028" t="str">
            <v/>
          </cell>
        </row>
        <row r="9029">
          <cell r="A9029" t="str">
            <v>S-101107</v>
          </cell>
          <cell r="B9029" t="str">
            <v>TUBULÃO A CÉU ABERTO, DIÂMETRO DO FUSTE DE 120CM, ESCAVAÇÃO MANUAL, SEM ALARGAMENTO DE BASE, CONCRETO USINADO E LANÇADO COM BOMBA OU DIRETAMENTE DO CAMINHÃO. AF_05/2020</v>
          </cell>
          <cell r="C9029" t="str">
            <v>M3</v>
          </cell>
          <cell r="D9029">
            <v>773.18</v>
          </cell>
          <cell r="E9029" t="str">
            <v>SINAPI</v>
          </cell>
          <cell r="F9029" t="str">
            <v/>
          </cell>
        </row>
        <row r="9030">
          <cell r="A9030" t="str">
            <v>S-101108</v>
          </cell>
          <cell r="B9030" t="str">
            <v>TUBULÃO A CÉU ABERTO, DIÂMETRO DO FUSTE DE 70CM, ESCAVAÇÃO MECÂNICA, SEM ALARGAMENTO DE BASE, CONCRETO USINADO E LANÇADO COM BOMBA OU DIRETAMENTE DO CAMINHÃO. AF_05/2020</v>
          </cell>
          <cell r="C9030" t="str">
            <v>M3</v>
          </cell>
          <cell r="D9030">
            <v>627.14</v>
          </cell>
          <cell r="E9030" t="str">
            <v>SINAPI</v>
          </cell>
          <cell r="F9030" t="str">
            <v/>
          </cell>
        </row>
        <row r="9031">
          <cell r="A9031" t="str">
            <v>S-101109</v>
          </cell>
          <cell r="B9031" t="str">
            <v>TUBULÃO A CÉU ABERTO, DIÂMETRO DO FUSTE DE 80CM, ESCAVAÇÃO MECÂNICA, SEM ALARGAMENTO DE BASE, CONCRETO USINADO E LANÇADO COM BOMBA OU DIRETAMENTE DO CAMINHÃO. AF_05/2020</v>
          </cell>
          <cell r="C9031" t="str">
            <v>M3</v>
          </cell>
          <cell r="D9031">
            <v>614.16</v>
          </cell>
          <cell r="E9031" t="str">
            <v>SINAPI</v>
          </cell>
          <cell r="F9031" t="str">
            <v/>
          </cell>
        </row>
        <row r="9032">
          <cell r="A9032" t="str">
            <v>S-101110</v>
          </cell>
          <cell r="B9032" t="str">
            <v>TUBULÃO A CÉU ABERTO, DIÂMETRO DO FUSTE DE 100CM, ESCAVAÇÃO MECÂNICA, SEM ALARGAMENTO DE BASE, CONCRETO USINADO E LANÇADO COM BOMBA OU DIRETAMENTE DO CAMINHÃO. AF_05/2020</v>
          </cell>
          <cell r="C9032" t="str">
            <v>M3</v>
          </cell>
          <cell r="D9032">
            <v>601.34</v>
          </cell>
          <cell r="E9032" t="str">
            <v>SINAPI</v>
          </cell>
          <cell r="F9032" t="str">
            <v/>
          </cell>
        </row>
        <row r="9033">
          <cell r="A9033" t="str">
            <v>S-101111</v>
          </cell>
          <cell r="B9033" t="str">
            <v>TUBULÃO A CÉU ABERTO, DIÂMETRO DO FUSTE DE 120CM, ESCAVAÇÃO MECÂNICA, SEM ALARGAMENTO DE BASE, CONCRETO USINADO E LANÇADO COM BOMBA OU DIRETAMENTE DO CAMINHÃO. AF_05/2020</v>
          </cell>
          <cell r="C9033" t="str">
            <v>M3</v>
          </cell>
          <cell r="D9033">
            <v>561.39</v>
          </cell>
          <cell r="E9033" t="str">
            <v>SINAPI</v>
          </cell>
          <cell r="F9033" t="str">
            <v/>
          </cell>
        </row>
        <row r="9034">
          <cell r="A9034" t="str">
            <v>S-101112</v>
          </cell>
          <cell r="B9034" t="str">
            <v>ALARGAMENTO DE BASE DE TUBULÃO A CÉU ABERTO, ESCAVAÇÃO MANUAL, CONCRETO FEITO EM OBRA E LANÇADO COM JERICA. AF_05/2020</v>
          </cell>
          <cell r="C9034" t="str">
            <v>M3</v>
          </cell>
          <cell r="D9034">
            <v>706.22</v>
          </cell>
          <cell r="E9034" t="str">
            <v>SINAPI</v>
          </cell>
          <cell r="F9034" t="str">
            <v/>
          </cell>
        </row>
        <row r="9035">
          <cell r="A9035" t="str">
            <v>S-101113</v>
          </cell>
          <cell r="B9035" t="str">
            <v>ALARGAMENTO DE BASE DE TUBULÃO A CÉU ABERTO, ESCAVAÇÃO MANUAL, CONCRETO USINADO E LANÇADO COM BOMBA OU DIRETAMENTE DO CAMINHÃO. AF_05/2020</v>
          </cell>
          <cell r="C9035" t="str">
            <v>M3</v>
          </cell>
          <cell r="D9035">
            <v>631.39</v>
          </cell>
          <cell r="E9035" t="str">
            <v>SINAPI</v>
          </cell>
          <cell r="F9035" t="str">
            <v/>
          </cell>
        </row>
        <row r="9036">
          <cell r="A9036" t="str">
            <v>S-95601</v>
          </cell>
          <cell r="B9036" t="str">
            <v>ARRASAMENTO MECANICO DE ESTACA DE CONCRETO ARMADO, DIAMETROS DE ATÉ 40 CM. AF_11/2016</v>
          </cell>
          <cell r="C9036" t="str">
            <v>UN</v>
          </cell>
          <cell r="D9036">
            <v>22.83</v>
          </cell>
          <cell r="E9036" t="str">
            <v>SINAPI</v>
          </cell>
          <cell r="F9036" t="str">
            <v/>
          </cell>
        </row>
        <row r="9037">
          <cell r="A9037" t="str">
            <v>S-95602</v>
          </cell>
          <cell r="B9037" t="str">
            <v>ARRASAMENTO MECANICO DE ESTACA DE CONCRETO ARMADO, DIAMETROS DE 41 CM A 60 CM. AF_11/2016</v>
          </cell>
          <cell r="C9037" t="str">
            <v>UN</v>
          </cell>
          <cell r="D9037">
            <v>28.99</v>
          </cell>
          <cell r="E9037" t="str">
            <v>SINAPI</v>
          </cell>
          <cell r="F9037" t="str">
            <v/>
          </cell>
        </row>
        <row r="9038">
          <cell r="A9038" t="str">
            <v>S-95603</v>
          </cell>
          <cell r="B9038" t="str">
            <v>ARRASAMENTO MECANICO DE ESTACA DE CONCRETO ARMADO, DIAMETROS DE 61 CM A 80 CM. AF_11/2016</v>
          </cell>
          <cell r="C9038" t="str">
            <v>UN</v>
          </cell>
          <cell r="D9038">
            <v>38.06</v>
          </cell>
          <cell r="E9038" t="str">
            <v>SINAPI</v>
          </cell>
          <cell r="F9038" t="str">
            <v/>
          </cell>
        </row>
        <row r="9039">
          <cell r="A9039" t="str">
            <v>S-95604</v>
          </cell>
          <cell r="B9039" t="str">
            <v>ARRASAMENTO MECANICO DE ESTACA DE CONCRETO ARMADO, DIAMETROS DE 81 CM A 100 CM. AF_11/2016</v>
          </cell>
          <cell r="C9039" t="str">
            <v>UN</v>
          </cell>
          <cell r="D9039">
            <v>50.11</v>
          </cell>
          <cell r="E9039" t="str">
            <v>SINAPI</v>
          </cell>
          <cell r="F9039" t="str">
            <v/>
          </cell>
        </row>
        <row r="9040">
          <cell r="A9040" t="str">
            <v>S-95605</v>
          </cell>
          <cell r="B9040" t="str">
            <v>ARRASAMENTO MECANICO DE ESTACA DE CONCRETO ARMADO, DIAMETROS DE 101 CM A 150 CM. AF_11/2016</v>
          </cell>
          <cell r="C9040" t="str">
            <v>UN</v>
          </cell>
          <cell r="D9040">
            <v>78.56</v>
          </cell>
          <cell r="E9040" t="str">
            <v>SINAPI</v>
          </cell>
          <cell r="F9040" t="str">
            <v/>
          </cell>
        </row>
        <row r="9041">
          <cell r="A9041" t="str">
            <v>S-95607</v>
          </cell>
          <cell r="B9041" t="str">
            <v>ARRASAMENTO DE ESTACA METÁLICA, PERFIL LAMINADO TIPO I FAMÍLIA 250. AF_11/2016</v>
          </cell>
          <cell r="C9041" t="str">
            <v>UN</v>
          </cell>
          <cell r="D9041">
            <v>7.1</v>
          </cell>
          <cell r="E9041" t="str">
            <v>SINAPI</v>
          </cell>
          <cell r="F9041" t="str">
            <v/>
          </cell>
        </row>
        <row r="9042">
          <cell r="A9042" t="str">
            <v>S-95608</v>
          </cell>
          <cell r="B9042" t="str">
            <v>ARRASAMENTO DE ESTACA METÁLICA, PERFIL LAMINADO TIPO H FAMÍLIA 250. AF_11/2016</v>
          </cell>
          <cell r="C9042" t="str">
            <v>UN</v>
          </cell>
          <cell r="D9042">
            <v>8.18</v>
          </cell>
          <cell r="E9042" t="str">
            <v>SINAPI</v>
          </cell>
          <cell r="F9042" t="str">
            <v/>
          </cell>
        </row>
        <row r="9043">
          <cell r="A9043" t="str">
            <v>S-95609</v>
          </cell>
          <cell r="B9043" t="str">
            <v>ARRASAMENTO DE ESTACA METÁLICA, PERFIL LAMINADO TIPO H FAMÍLIA 310. AF_11/2016</v>
          </cell>
          <cell r="C9043" t="str">
            <v>UN</v>
          </cell>
          <cell r="D9043">
            <v>9.1300000000000008</v>
          </cell>
          <cell r="E9043" t="str">
            <v>SINAPI</v>
          </cell>
          <cell r="F9043" t="str">
            <v/>
          </cell>
        </row>
        <row r="9044">
          <cell r="A9044" t="str">
            <v>S-100651</v>
          </cell>
          <cell r="B9044" t="str">
            <v>ESTACA HÉLICE CONTÍNUA, DIÂMETRO DE 30 CM, INCLUSO CONCRETO FCK=30MPA E ARMADURA MÍNIMA (EXCLUSIVE MOBILIZAÇÃO, DESMOBILIZAÇÃO E BOMBEAMENTO). AF_12/2019</v>
          </cell>
          <cell r="C9044" t="str">
            <v>M</v>
          </cell>
          <cell r="D9044">
            <v>93.81</v>
          </cell>
          <cell r="E9044" t="str">
            <v>SINAPI</v>
          </cell>
          <cell r="F9044" t="str">
            <v/>
          </cell>
        </row>
        <row r="9045">
          <cell r="A9045" t="str">
            <v>S-100652</v>
          </cell>
          <cell r="B9045" t="str">
            <v>ESTACA HÉLICE CONTÍNUA , DIÂMETRO DE 50 CM, INCLUSO CONCRETO FCK=30MPA E ARMADURA MÍNIMA (EXCLUSIVE MOBILIZAÇÃO, DESMOBILIZAÇÃO E BOMBEAMENTO). AF_12/2019</v>
          </cell>
          <cell r="C9045" t="str">
            <v>M</v>
          </cell>
          <cell r="D9045">
            <v>172.13</v>
          </cell>
          <cell r="E9045" t="str">
            <v>SINAPI</v>
          </cell>
          <cell r="F9045" t="str">
            <v/>
          </cell>
        </row>
        <row r="9046">
          <cell r="A9046" t="str">
            <v>S-100653</v>
          </cell>
          <cell r="B9046" t="str">
            <v>ESTACA HÉLICE CONTÍNUA, DIÂMETRO DE 70 CM, INCLUSO CONCRETO FCK=30MPA E ARMADURA MÍNIMA (EXCLUSIVE MOBILIZAÇÃO, DESMOBILIZAÇÃO E BOMBEAMENTO). AF_12/2019</v>
          </cell>
          <cell r="C9046" t="str">
            <v>M</v>
          </cell>
          <cell r="D9046">
            <v>283.05</v>
          </cell>
          <cell r="E9046" t="str">
            <v>SINAPI</v>
          </cell>
          <cell r="F9046" t="str">
            <v/>
          </cell>
        </row>
        <row r="9047">
          <cell r="A9047" t="str">
            <v>S-100654</v>
          </cell>
          <cell r="B9047" t="str">
            <v>ESTACA HÉLICE CONTÍNUA, DIÂMETRO DE 80 CM, INCLUSO CONCRETO FCK=30MPA E ARMADURA MÍNIMA (EXCLUSIVE MOBILIZAÇÃO, DESMOBILIZAÇÃO E BOMBEAMENTO). AF_12/2019.</v>
          </cell>
          <cell r="C9047" t="str">
            <v>M</v>
          </cell>
          <cell r="D9047">
            <v>394.54</v>
          </cell>
          <cell r="E9047" t="str">
            <v>SINAPI</v>
          </cell>
          <cell r="F9047" t="str">
            <v/>
          </cell>
        </row>
        <row r="9048">
          <cell r="A9048" t="str">
            <v>S-100655</v>
          </cell>
          <cell r="B9048" t="str">
            <v>ESTACA HÉLICE CONTÍNUA, DIÂMETRO DE 90 CM, INCLUSO CONCRETO FCK=30MPA E ARMADURA MÍNIMA (EXCLUSIVE MOBILIZAÇÃO, DESMOBILIZAÇÃO E BOMBEAMENTO). AF_12/2019.</v>
          </cell>
          <cell r="C9048" t="str">
            <v>M</v>
          </cell>
          <cell r="D9048">
            <v>446.48</v>
          </cell>
          <cell r="E9048" t="str">
            <v>SINAPI</v>
          </cell>
          <cell r="F9048" t="str">
            <v/>
          </cell>
        </row>
        <row r="9049">
          <cell r="A9049" t="str">
            <v>S-100656</v>
          </cell>
          <cell r="B9049" t="str">
            <v>ESTACA PRÉ-MOLDADA DE CONCRETO, SEÇÃO QUADRADA, CAPACIDADE DE 25 TONELADAS, INCLUSO EMENDA (EXCLUSIVE MOBILIZAÇÃO E DESMOBILIZAÇÃO). AF_12/2019</v>
          </cell>
          <cell r="C9049" t="str">
            <v>M</v>
          </cell>
          <cell r="D9049">
            <v>73.010000000000005</v>
          </cell>
          <cell r="E9049" t="str">
            <v>SINAPI</v>
          </cell>
          <cell r="F9049" t="str">
            <v/>
          </cell>
        </row>
        <row r="9050">
          <cell r="A9050" t="str">
            <v>S-100657</v>
          </cell>
          <cell r="B9050" t="str">
            <v>ESTACA PRÉ-MOLDADA DE CONCRETO SEÇÃO QUADRADA, CAPACIDADE DE 50 TONELADAS, INCLUSO EMENDA (EXCLUSIVE MOBILIZAÇÃO E DESMOBILIZAÇÃO). AF_12/2019</v>
          </cell>
          <cell r="C9050" t="str">
            <v>M</v>
          </cell>
          <cell r="D9050">
            <v>92.8</v>
          </cell>
          <cell r="E9050" t="str">
            <v>SINAPI</v>
          </cell>
          <cell r="F9050" t="str">
            <v/>
          </cell>
        </row>
        <row r="9051">
          <cell r="A9051" t="str">
            <v>S-100658</v>
          </cell>
          <cell r="B9051" t="str">
            <v>ESTACA PRÉ-MOLDADA DE CONCRETO CENTRIFUGADO, SEÇÃO CIRCULAR, CAPACIDADE DE 100 TONELADAS, INCLUSO EMENDA (EXCLUSIVE MOBILIZAÇÃO E DESMOBILIZAÇÃO). AF_12/2019</v>
          </cell>
          <cell r="C9051" t="str">
            <v>M</v>
          </cell>
          <cell r="D9051">
            <v>207.94</v>
          </cell>
          <cell r="E9051" t="str">
            <v>SINAPI</v>
          </cell>
          <cell r="F9051" t="str">
            <v/>
          </cell>
        </row>
        <row r="9052">
          <cell r="A9052" t="str">
            <v>S-100889</v>
          </cell>
          <cell r="B9052" t="str">
            <v>ESTACA METÁLICA PARA FUNDAÇÃO, UTILIZANDO PERFIL LAMINADO HP250X62 (EXCLUSIVE MOBILIZAÇÃO E DESMOBILIZAÇÃO). AF_01/2020</v>
          </cell>
          <cell r="C9052" t="str">
            <v>KG</v>
          </cell>
          <cell r="D9052">
            <v>10.210000000000001</v>
          </cell>
          <cell r="E9052" t="str">
            <v>SINAPI</v>
          </cell>
          <cell r="F9052" t="str">
            <v/>
          </cell>
        </row>
        <row r="9053">
          <cell r="A9053" t="str">
            <v>S-100890</v>
          </cell>
          <cell r="B9053" t="str">
            <v>ESTACA METÁLICA PARA FUNDAÇÃO, UTILIZANDO PERFIL LAMINADO HP310X79 (EXCLUSIVE MOBILIZAÇÃO E DESMOBILIZAÇÃO). AF_01/2020</v>
          </cell>
          <cell r="C9053" t="str">
            <v>KG</v>
          </cell>
          <cell r="D9053">
            <v>10.08</v>
          </cell>
          <cell r="E9053" t="str">
            <v>SINAPI</v>
          </cell>
          <cell r="F9053" t="str">
            <v/>
          </cell>
        </row>
        <row r="9054">
          <cell r="A9054" t="str">
            <v>S-100892</v>
          </cell>
          <cell r="B9054" t="str">
            <v>ESTACA METÁLICA PARA CONTENÇÃO, UTILIZANDO PERFIL LAMINADO W250X32,7 (EXCLUSIVE MOBILIZAÇÃO E DESMOBILIZAÇÃO). AF_01/2020</v>
          </cell>
          <cell r="C9054" t="str">
            <v>KG</v>
          </cell>
          <cell r="D9054">
            <v>9.83</v>
          </cell>
          <cell r="E9054" t="str">
            <v>SINAPI</v>
          </cell>
          <cell r="F9054" t="str">
            <v/>
          </cell>
        </row>
        <row r="9055">
          <cell r="A9055" t="str">
            <v>S-100893</v>
          </cell>
          <cell r="B9055" t="str">
            <v>ESTACA METÁLICA PARA CONTENÇÃO, UTILIZANDO PERFIL LAMINADO W250X38,5 (EXCLUSIVE MOBILIZAÇÃO E DESMOBILIZAÇÃO). AF_01/2020</v>
          </cell>
          <cell r="C9055" t="str">
            <v>KG</v>
          </cell>
          <cell r="D9055">
            <v>9.67</v>
          </cell>
          <cell r="E9055" t="str">
            <v>SINAPI</v>
          </cell>
          <cell r="F9055" t="str">
            <v/>
          </cell>
        </row>
        <row r="9056">
          <cell r="A9056" t="str">
            <v>S-100894</v>
          </cell>
          <cell r="B9056" t="str">
            <v>ESTACA METÁLICA PARA CONTENÇÃO, UTILIZANDO PERFIL LAMINADO W250X44,8 (EXCLUSIVE MOBILIZAÇÃO E DESMOBILIZAÇÃO). AF_01/2020</v>
          </cell>
          <cell r="C9056" t="str">
            <v>KG</v>
          </cell>
          <cell r="D9056">
            <v>9.56</v>
          </cell>
          <cell r="E9056" t="str">
            <v>SINAPI</v>
          </cell>
          <cell r="F9056" t="str">
            <v/>
          </cell>
        </row>
        <row r="9057">
          <cell r="A9057" t="str">
            <v>S-100896</v>
          </cell>
          <cell r="B9057" t="str">
            <v>ESTACA ESCAVADA MECANICAMENTE, SEM FLUIDO ESTABILIZANTE, COM 25CM DE DIÂMETRO, CONCRETO LANÇADO POR CAMINHÃO BETONEIRA (EXCLUSIVE MOBILIZAÇÃO E DESMOBILIZAÇÃO). AF_01/2020</v>
          </cell>
          <cell r="C9057" t="str">
            <v>M</v>
          </cell>
          <cell r="D9057">
            <v>41.86</v>
          </cell>
          <cell r="E9057" t="str">
            <v>SINAPI</v>
          </cell>
          <cell r="F9057" t="str">
            <v/>
          </cell>
        </row>
        <row r="9058">
          <cell r="A9058" t="str">
            <v>S-100897</v>
          </cell>
          <cell r="B9058" t="str">
            <v>ESTACA ESCAVADA MECANICAMENTE, SEM FLUIDO ESTABILIZANTE, COM 40CM DE DIÂMETRO, CONCRETO LANÇADO POR CAMINHÃO BETONEIRA (EXCLUSIVE MOBILIZAÇÃO E DESMOBILIZAÇÃO). AF_01/2020</v>
          </cell>
          <cell r="C9058" t="str">
            <v>M</v>
          </cell>
          <cell r="D9058">
            <v>77.650000000000006</v>
          </cell>
          <cell r="E9058" t="str">
            <v>SINAPI</v>
          </cell>
          <cell r="F9058" t="str">
            <v/>
          </cell>
        </row>
        <row r="9059">
          <cell r="A9059" t="str">
            <v>S-100898</v>
          </cell>
          <cell r="B9059" t="str">
            <v>ESTACA ESCAVADA MECANICAMENTE, SEM FLUIDO ESTABILIZANTE, COM 60CM DE DIÂMETRO, CONCRETO LANÇADO POR CAMINHÃO BETONEIRA (EXCLUSIVE MOBILIZAÇÃO E DESMOBILIZAÇÃO). AF_01/2020</v>
          </cell>
          <cell r="C9059" t="str">
            <v>M</v>
          </cell>
          <cell r="D9059">
            <v>145.32</v>
          </cell>
          <cell r="E9059" t="str">
            <v>SINAPI</v>
          </cell>
          <cell r="F9059" t="str">
            <v/>
          </cell>
        </row>
        <row r="9060">
          <cell r="A9060" t="str">
            <v>S-100899</v>
          </cell>
          <cell r="B9060" t="str">
            <v>ESTACA ESCAVADA MECANICAMENTE, SEM FLUIDO ESTABILIZANTE, COM 25CM DE DIÂMETRO, CONCRETO LANÇADO MANUALMENTE (EXCLUSIVE MOBILIZAÇÃO E DESMOBILIZAÇÃO). AF_01/2020</v>
          </cell>
          <cell r="C9060" t="str">
            <v>M</v>
          </cell>
          <cell r="D9060">
            <v>66.650000000000006</v>
          </cell>
          <cell r="E9060" t="str">
            <v>SINAPI</v>
          </cell>
          <cell r="F9060" t="str">
            <v/>
          </cell>
        </row>
        <row r="9061">
          <cell r="A9061" t="str">
            <v>S-100900</v>
          </cell>
          <cell r="B9061" t="str">
            <v>ESTACA ESCAVADA MECANICAMENTE, SEM FLUIDO ESTABILIZANTE, COM 60CM DE DIÂMETRO, CONCRETO LANÇADO POR BOMBA LANÇA (EXCLUSIVE MOBILIZAÇÃO E DESMOBILIZAÇÃO). AF_01/2020</v>
          </cell>
          <cell r="C9061" t="str">
            <v>M</v>
          </cell>
          <cell r="D9061">
            <v>166.56</v>
          </cell>
          <cell r="E9061" t="str">
            <v>SINAPI</v>
          </cell>
          <cell r="F9061" t="str">
            <v/>
          </cell>
        </row>
        <row r="9062">
          <cell r="A9062" t="str">
            <v>S-100929</v>
          </cell>
          <cell r="B9062" t="str">
            <v>ESTACA RAÍZ, DIÂMETRO DE 20CM, SEM PRESENÇA DE ROCHA (EXCLUSIVE MOBILIZAÇÃO E DESMOBILIZAÇÃO). AF_03/2020</v>
          </cell>
          <cell r="C9062" t="str">
            <v>M</v>
          </cell>
          <cell r="D9062">
            <v>230.19</v>
          </cell>
          <cell r="E9062" t="str">
            <v>SINAPI</v>
          </cell>
          <cell r="F9062" t="str">
            <v/>
          </cell>
        </row>
        <row r="9063">
          <cell r="A9063" t="str">
            <v>S-100930</v>
          </cell>
          <cell r="B9063" t="str">
            <v>ESTACA RAÍZ, DIÂMETRO DE 31CM, SEM PRESENÇA DE ROCHA (EXCLUSIVE MOBILIZAÇÃO E DESMOBILIZAÇÃO). AF_03/2020</v>
          </cell>
          <cell r="C9063" t="str">
            <v>M</v>
          </cell>
          <cell r="D9063">
            <v>330.18</v>
          </cell>
          <cell r="E9063" t="str">
            <v>SINAPI</v>
          </cell>
          <cell r="F9063" t="str">
            <v/>
          </cell>
        </row>
        <row r="9064">
          <cell r="A9064" t="str">
            <v>S-100931</v>
          </cell>
          <cell r="B9064" t="str">
            <v>ESTACA RAÍZ, DIÂMETRO DE 40CM, SEM PRESENÇA DE ROCHA (EXCLUSIVE MOBILIZAÇÃO E DESMOBILIZAÇÃO). AF_03/2020</v>
          </cell>
          <cell r="C9064" t="str">
            <v>M</v>
          </cell>
          <cell r="D9064">
            <v>409.81</v>
          </cell>
          <cell r="E9064" t="str">
            <v>SINAPI</v>
          </cell>
          <cell r="F9064" t="str">
            <v/>
          </cell>
        </row>
        <row r="9065">
          <cell r="A9065" t="str">
            <v>S-100932</v>
          </cell>
          <cell r="B9065" t="str">
            <v>ESTACA RAÍZ, DIÂMETRO DE 45CM, SEM PRESENÇA DE ROCHA (EXCLUSIVE MOBILIZAÇÃO E DESMOBILIZAÇÃO). AF_03/2020</v>
          </cell>
          <cell r="C9065" t="str">
            <v>M</v>
          </cell>
          <cell r="D9065">
            <v>555.37</v>
          </cell>
          <cell r="E9065" t="str">
            <v>SINAPI</v>
          </cell>
          <cell r="F9065" t="str">
            <v/>
          </cell>
        </row>
        <row r="9066">
          <cell r="A9066" t="str">
            <v>S-100933</v>
          </cell>
          <cell r="B9066" t="str">
            <v>ESTACA RAÍZ, DIÂMETRO DE 20CM, PERFURADA EM ROCHA (EXCLUSIVE MOBILIZAÇÃO E DESMOBILIZAÇÃO). AF_03/2020</v>
          </cell>
          <cell r="C9066" t="str">
            <v>M</v>
          </cell>
          <cell r="D9066">
            <v>287.74</v>
          </cell>
          <cell r="E9066" t="str">
            <v>SINAPI</v>
          </cell>
          <cell r="F9066" t="str">
            <v/>
          </cell>
        </row>
        <row r="9067">
          <cell r="A9067" t="str">
            <v>S-100934</v>
          </cell>
          <cell r="B9067" t="str">
            <v>ESTACA RAÍZ, DIÂMETRO DE 31CM, PERFURADA EM ROCHA (EXCLUSIVE MOBILIZAÇÃO E DESMOBILIZAÇÃO). AF_03/2020</v>
          </cell>
          <cell r="C9067" t="str">
            <v>M</v>
          </cell>
          <cell r="D9067">
            <v>402.16</v>
          </cell>
          <cell r="E9067" t="str">
            <v>SINAPI</v>
          </cell>
          <cell r="F9067" t="str">
            <v/>
          </cell>
        </row>
        <row r="9068">
          <cell r="A9068" t="str">
            <v>S-100935</v>
          </cell>
          <cell r="B9068" t="str">
            <v>ESTACA RAÍZ, DIÂMETRO DE 40CM, PERFURADA EM ROCHA (EXCLUSIVE MOBILIZAÇÃO E DESMOBILIZAÇÃO). AF_03/2020</v>
          </cell>
          <cell r="C9068" t="str">
            <v>M</v>
          </cell>
          <cell r="D9068">
            <v>500.3</v>
          </cell>
          <cell r="E9068" t="str">
            <v>SINAPI</v>
          </cell>
          <cell r="F9068" t="str">
            <v/>
          </cell>
        </row>
        <row r="9069">
          <cell r="A9069" t="str">
            <v>S-100936</v>
          </cell>
          <cell r="B9069" t="str">
            <v>ESTACA RAÍZ, DIÂMETRO DE 45CM, PERFURADA EM ROCHA (EXCLUSIVE MOBILIZAÇÃO E DESMOBILIZAÇÃO). AF_03/2020</v>
          </cell>
          <cell r="C9069" t="str">
            <v>M</v>
          </cell>
          <cell r="D9069">
            <v>660.87</v>
          </cell>
          <cell r="E9069" t="str">
            <v>SINAPI</v>
          </cell>
          <cell r="F9069" t="str">
            <v/>
          </cell>
        </row>
        <row r="9070">
          <cell r="A9070" t="str">
            <v>S-101173</v>
          </cell>
          <cell r="B9070" t="str">
            <v>ESTACA BROCA DE CONCRETO, DIÂMETRO DE 20CM, ESCAVAÇÃO MANUAL COM TRADO CONCHA, COM ARMADURA DE ARRANQUE. AF_05/2020</v>
          </cell>
          <cell r="C9070" t="str">
            <v>M</v>
          </cell>
          <cell r="D9070">
            <v>53.55</v>
          </cell>
          <cell r="E9070" t="str">
            <v>SINAPI</v>
          </cell>
          <cell r="F9070" t="str">
            <v/>
          </cell>
        </row>
        <row r="9071">
          <cell r="A9071" t="str">
            <v>S-101174</v>
          </cell>
          <cell r="B9071" t="str">
            <v>ESTACA BROCA DE CONCRETO, DIÂMETRO DE 25CM, ESCAVAÇÃO MANUAL COM TRADO CONCHA, COM ARMADURA DE ARRANQUE. AF_05/2020</v>
          </cell>
          <cell r="C9071" t="str">
            <v>M</v>
          </cell>
          <cell r="D9071">
            <v>74.63</v>
          </cell>
          <cell r="E9071" t="str">
            <v>SINAPI</v>
          </cell>
          <cell r="F9071" t="str">
            <v/>
          </cell>
        </row>
        <row r="9072">
          <cell r="A9072" t="str">
            <v>S-101175</v>
          </cell>
          <cell r="B9072" t="str">
            <v>ESTACA BROCA DE CONCRETO, DIÂMETRO DE 30CM, ESCAVAÇÃO MANUAL COM TRADO CONCHA, COM ARMADURA DE ARRANQUE. AF_05/2020</v>
          </cell>
          <cell r="C9072" t="str">
            <v>M</v>
          </cell>
          <cell r="D9072">
            <v>101.65</v>
          </cell>
          <cell r="E9072" t="str">
            <v>SINAPI</v>
          </cell>
          <cell r="F9072" t="str">
            <v/>
          </cell>
        </row>
        <row r="9073">
          <cell r="A9073" t="str">
            <v>S-101176</v>
          </cell>
          <cell r="B9073" t="str">
            <v>ESTACA BROCA DE CONCRETO, DIÂMETRO DE 30CM, ESCAVAÇÃO MANUAL COM TRADO CONCHA, INTEIRAMENTE ARMADA. AF_05/2020</v>
          </cell>
          <cell r="C9073" t="str">
            <v>M</v>
          </cell>
          <cell r="D9073">
            <v>133.63</v>
          </cell>
          <cell r="E9073" t="str">
            <v>SINAPI</v>
          </cell>
          <cell r="F9073" t="str">
            <v/>
          </cell>
        </row>
        <row r="9074">
          <cell r="A9074" t="str">
            <v>S-95240</v>
          </cell>
          <cell r="B9074" t="str">
            <v>LASTRO DE CONCRETO MAGRO, APLICADO EM PISOS OU RADIERS, ESPESSURA DE 3 CM. AF_07/2016</v>
          </cell>
          <cell r="C9074" t="str">
            <v>M2</v>
          </cell>
          <cell r="D9074">
            <v>14.04</v>
          </cell>
          <cell r="E9074" t="str">
            <v>SINAPI</v>
          </cell>
          <cell r="F9074" t="str">
            <v/>
          </cell>
        </row>
        <row r="9075">
          <cell r="A9075" t="str">
            <v>S-95241</v>
          </cell>
          <cell r="B9075" t="str">
            <v>LASTRO DE CONCRETO MAGRO, APLICADO EM PISOS OU RADIERS, ESPESSURA DE 5 CM. AF_07/2016</v>
          </cell>
          <cell r="C9075" t="str">
            <v>M2</v>
          </cell>
          <cell r="D9075">
            <v>23.41</v>
          </cell>
          <cell r="E9075" t="str">
            <v>SINAPI</v>
          </cell>
          <cell r="F9075" t="str">
            <v/>
          </cell>
        </row>
        <row r="9076">
          <cell r="A9076" t="str">
            <v>S-96616</v>
          </cell>
          <cell r="B9076" t="str">
            <v>LASTRO DE CONCRETO MAGRO, APLICADO EM BLOCOS DE COROAMENTO OU SAPATAS. AF_08/2017</v>
          </cell>
          <cell r="C9076" t="str">
            <v>M3</v>
          </cell>
          <cell r="D9076">
            <v>492.81</v>
          </cell>
          <cell r="E9076" t="str">
            <v>SINAPI</v>
          </cell>
          <cell r="F9076" t="str">
            <v/>
          </cell>
        </row>
        <row r="9077">
          <cell r="A9077" t="str">
            <v>S-96617</v>
          </cell>
          <cell r="B9077" t="str">
            <v>LASTRO DE CONCRETO MAGRO, APLICADO EM BLOCOS DE COROAMENTO OU SAPATAS, ESPESSURA DE 3 CM. AF_08/2017</v>
          </cell>
          <cell r="C9077" t="str">
            <v>M2</v>
          </cell>
          <cell r="D9077">
            <v>14.78</v>
          </cell>
          <cell r="E9077" t="str">
            <v>SINAPI</v>
          </cell>
          <cell r="F9077" t="str">
            <v/>
          </cell>
        </row>
        <row r="9078">
          <cell r="A9078" t="str">
            <v>S-96619</v>
          </cell>
          <cell r="B9078" t="str">
            <v>LASTRO DE CONCRETO MAGRO, APLICADO EM BLOCOS DE COROAMENTO OU SAPATAS, ESPESSURA DE 5 CM. AF_08/2017</v>
          </cell>
          <cell r="C9078" t="str">
            <v>M2</v>
          </cell>
          <cell r="D9078">
            <v>24.64</v>
          </cell>
          <cell r="E9078" t="str">
            <v>SINAPI</v>
          </cell>
          <cell r="F9078" t="str">
            <v/>
          </cell>
        </row>
        <row r="9079">
          <cell r="A9079" t="str">
            <v>S-96620</v>
          </cell>
          <cell r="B9079" t="str">
            <v>LASTRO DE CONCRETO MAGRO, APLICADO EM PISOS OU RADIERS. AF_08/2017</v>
          </cell>
          <cell r="C9079" t="str">
            <v>M3</v>
          </cell>
          <cell r="D9079">
            <v>468.38</v>
          </cell>
          <cell r="E9079" t="str">
            <v>SINAPI</v>
          </cell>
          <cell r="F9079" t="str">
            <v/>
          </cell>
        </row>
        <row r="9080">
          <cell r="A9080" t="str">
            <v>S-96621</v>
          </cell>
          <cell r="B9080" t="str">
            <v>LASTRO COM MATERIAL GRANULAR, APLICAÇÃO EM BLOCOS DE COROAMENTO, ESPESSURA DE *5 CM*. AF_08/2017</v>
          </cell>
          <cell r="C9080" t="str">
            <v>M3</v>
          </cell>
          <cell r="D9080">
            <v>172.01</v>
          </cell>
          <cell r="E9080" t="str">
            <v>SINAPI</v>
          </cell>
          <cell r="F9080" t="str">
            <v/>
          </cell>
        </row>
        <row r="9081">
          <cell r="A9081" t="str">
            <v>S-96622</v>
          </cell>
          <cell r="B9081" t="str">
            <v>LASTRO COM MATERIAL GRANULAR, APLICAÇÃO EM PISOS OU RADIERS, ESPESSURA DE *5 CM*. AF_08/2017</v>
          </cell>
          <cell r="C9081" t="str">
            <v>M3</v>
          </cell>
          <cell r="D9081">
            <v>100.16</v>
          </cell>
          <cell r="E9081" t="str">
            <v>SINAPI</v>
          </cell>
          <cell r="F9081" t="str">
            <v/>
          </cell>
        </row>
        <row r="9082">
          <cell r="A9082" t="str">
            <v>S-96623</v>
          </cell>
          <cell r="B9082" t="str">
            <v>LASTRO COM MATERIAL GRANULAR, APLICADO EM BLOCOS DE COROAMENTO, ESPESSURA DE *10 CM*. AF_08/2017</v>
          </cell>
          <cell r="C9082" t="str">
            <v>M3</v>
          </cell>
          <cell r="D9082">
            <v>155.28</v>
          </cell>
          <cell r="E9082" t="str">
            <v>SINAPI</v>
          </cell>
          <cell r="F9082" t="str">
            <v/>
          </cell>
        </row>
        <row r="9083">
          <cell r="A9083" t="str">
            <v>S-96624</v>
          </cell>
          <cell r="B9083" t="str">
            <v>LASTRO COM MATERIAL GRANULAR (PEDRA BRITADA N.2), APLICADO EM PISOS OU RADIERS, ESPESSURA DE *10 CM*. AF_08/2017</v>
          </cell>
          <cell r="C9083" t="str">
            <v>M3</v>
          </cell>
          <cell r="D9083">
            <v>94.26</v>
          </cell>
          <cell r="E9083" t="str">
            <v>SINAPI</v>
          </cell>
          <cell r="F9083" t="str">
            <v/>
          </cell>
        </row>
        <row r="9084">
          <cell r="A9084" t="str">
            <v>S-97082</v>
          </cell>
          <cell r="B9084" t="str">
            <v>ESCAVAÇÃO MANUAL DE VIGA DE BORDA PARA RADIER. AF_09/2017</v>
          </cell>
          <cell r="C9084" t="str">
            <v>M3</v>
          </cell>
          <cell r="D9084">
            <v>62.76</v>
          </cell>
          <cell r="E9084" t="str">
            <v>SINAPI</v>
          </cell>
          <cell r="F9084" t="str">
            <v/>
          </cell>
        </row>
        <row r="9085">
          <cell r="A9085" t="str">
            <v>S-97083</v>
          </cell>
          <cell r="B9085" t="str">
            <v>COMPACTAÇÃO MECÂNICA DE SOLO PARA EXECUÇÃO DE RADIER, COM COMPACTADOR DE SOLOS A PERCUSSÃO. AF_09/2017</v>
          </cell>
          <cell r="C9085" t="str">
            <v>M2</v>
          </cell>
          <cell r="D9085">
            <v>3.22</v>
          </cell>
          <cell r="E9085" t="str">
            <v>SINAPI</v>
          </cell>
          <cell r="F9085" t="str">
            <v/>
          </cell>
        </row>
        <row r="9086">
          <cell r="A9086" t="str">
            <v>S-97084</v>
          </cell>
          <cell r="B9086" t="str">
            <v>COMPACTAÇÃO MECÂNICA DE SOLO PARA EXECUÇÃO DE RADIER, COM COMPACTADOR DE SOLOS TIPO PLACA VIBRATÓRIA. AF_09/2017</v>
          </cell>
          <cell r="C9086" t="str">
            <v>M2</v>
          </cell>
          <cell r="D9086">
            <v>0.67</v>
          </cell>
          <cell r="E9086" t="str">
            <v>SINAPI</v>
          </cell>
          <cell r="F9086" t="str">
            <v/>
          </cell>
        </row>
        <row r="9087">
          <cell r="A9087" t="str">
            <v>S-97086</v>
          </cell>
          <cell r="B9087" t="str">
            <v>FABRICAÇÃO, MONTAGEM E DESMONTAGEM DE FORMA PARA RADIER, EM MADEIRA SERRADA, 4 UTILIZAÇÕES. AF_09/2017</v>
          </cell>
          <cell r="C9087" t="str">
            <v>M2</v>
          </cell>
          <cell r="D9087">
            <v>112.02</v>
          </cell>
          <cell r="E9087" t="str">
            <v>SINAPI</v>
          </cell>
          <cell r="F9087" t="str">
            <v/>
          </cell>
        </row>
        <row r="9088">
          <cell r="A9088" t="str">
            <v>S-97087</v>
          </cell>
          <cell r="B9088" t="str">
            <v>CAMADA SEPARADORA PARA EXECUÇÃO DE RADIER, EM LONA PLÁSTICA. AF_09/2017</v>
          </cell>
          <cell r="C9088" t="str">
            <v>M2</v>
          </cell>
          <cell r="D9088">
            <v>1.74</v>
          </cell>
          <cell r="E9088" t="str">
            <v>SINAPI</v>
          </cell>
        </row>
        <row r="9089">
          <cell r="A9089" t="str">
            <v>S-97088</v>
          </cell>
          <cell r="B9089" t="str">
            <v>ARMAÇÃO PARA EXECUÇÃO DE RADIER, COM USO DE TELA Q-92. AF_09/2017</v>
          </cell>
          <cell r="C9089" t="str">
            <v>KG</v>
          </cell>
          <cell r="D9089">
            <v>17</v>
          </cell>
          <cell r="E9089" t="str">
            <v>SINAPI</v>
          </cell>
        </row>
        <row r="9090">
          <cell r="A9090" t="str">
            <v>S-97089</v>
          </cell>
          <cell r="B9090" t="str">
            <v>ARMAÇÃO PARA EXECUÇÃO DE RADIER, COM USO DE TELA Q-113. AF_09/2017</v>
          </cell>
          <cell r="C9090" t="str">
            <v>KG</v>
          </cell>
          <cell r="D9090">
            <v>15.53</v>
          </cell>
          <cell r="E9090" t="str">
            <v>SINAPI</v>
          </cell>
        </row>
        <row r="9091">
          <cell r="A9091" t="str">
            <v>S-97090</v>
          </cell>
          <cell r="B9091" t="str">
            <v>ARMAÇÃO PARA EXECUÇÃO DE RADIER, COM USO DE TELA Q-138. AF_09/2017</v>
          </cell>
          <cell r="C9091" t="str">
            <v>KG</v>
          </cell>
          <cell r="D9091">
            <v>15.23</v>
          </cell>
          <cell r="E9091" t="str">
            <v>SINAPI</v>
          </cell>
        </row>
        <row r="9092">
          <cell r="A9092" t="str">
            <v>S-97091</v>
          </cell>
          <cell r="B9092" t="str">
            <v>ARMAÇÃO PARA EXECUÇÃO DE RADIER, COM USO DE TELA Q-159. AF_09/2017</v>
          </cell>
          <cell r="C9092" t="str">
            <v>KG</v>
          </cell>
          <cell r="D9092">
            <v>14.76</v>
          </cell>
          <cell r="E9092" t="str">
            <v>SINAPI</v>
          </cell>
        </row>
        <row r="9093">
          <cell r="A9093" t="str">
            <v>S-97092</v>
          </cell>
          <cell r="B9093" t="str">
            <v>ARMAÇÃO PARA EXECUÇÃO DE RADIER, COM USO DE TELA Q-196. AF_09/2017</v>
          </cell>
          <cell r="C9093" t="str">
            <v>KG</v>
          </cell>
          <cell r="D9093">
            <v>14.27</v>
          </cell>
          <cell r="E9093" t="str">
            <v>SINAPI</v>
          </cell>
        </row>
        <row r="9094">
          <cell r="A9094" t="str">
            <v>S-97093</v>
          </cell>
          <cell r="B9094" t="str">
            <v>ARMAÇÃO PARA EXECUÇÃO DE RADIER, COM USO DE TELA Q-283. AF_09/2017</v>
          </cell>
          <cell r="C9094" t="str">
            <v>KG</v>
          </cell>
          <cell r="D9094">
            <v>13.38</v>
          </cell>
          <cell r="E9094" t="str">
            <v>SINAPI</v>
          </cell>
        </row>
        <row r="9095">
          <cell r="A9095" t="str">
            <v>S-97094</v>
          </cell>
          <cell r="B9095" t="str">
            <v>CONCRETAGEM DE RADIER, PISO OU LAJE SOBRE SOLO, FCK 30 MPA, PARA ESPESSURA DE 10 CM - LANÇAMENTO, ADENSAMENTO E ACABAMENTO. AF_09/2017</v>
          </cell>
          <cell r="C9095" t="str">
            <v>M3</v>
          </cell>
          <cell r="D9095">
            <v>389.23</v>
          </cell>
          <cell r="E9095" t="str">
            <v>SINAPI</v>
          </cell>
          <cell r="F9095" t="str">
            <v/>
          </cell>
        </row>
        <row r="9096">
          <cell r="A9096" t="str">
            <v>S-97095</v>
          </cell>
          <cell r="B9096" t="str">
            <v>CONCRETAGEM DE RADIER, PISO OU LAJE SOBRE SOLO, FCK 30 MPA, PARA ESPESSURA DE 15 CM - LANÇAMENTO, ADENSAMENTO E ACABAMENTO. AF_09/2017</v>
          </cell>
          <cell r="C9096" t="str">
            <v>M3</v>
          </cell>
          <cell r="D9096">
            <v>364.94</v>
          </cell>
          <cell r="E9096" t="str">
            <v>SINAPI</v>
          </cell>
          <cell r="F9096" t="str">
            <v/>
          </cell>
        </row>
        <row r="9097">
          <cell r="A9097" t="str">
            <v>S-97096</v>
          </cell>
          <cell r="B9097" t="str">
            <v>CONCRETAGEM DE RADIER, PISO OU LAJE SOBRE SOLO, FCK 30 MPA, PARA ESPESSURA DE 20 CM - LANÇAMENTO, ADENSAMENTO E ACABAMENTO. AF_09/2017</v>
          </cell>
          <cell r="C9097" t="str">
            <v>M3</v>
          </cell>
          <cell r="D9097">
            <v>352.46</v>
          </cell>
          <cell r="E9097" t="str">
            <v>SINAPI</v>
          </cell>
          <cell r="F9097" t="str">
            <v/>
          </cell>
        </row>
        <row r="9098">
          <cell r="A9098" t="str">
            <v>S-97097</v>
          </cell>
          <cell r="B9098" t="str">
            <v>ACABAMENTO POLIDO PARA PISO DE CONCRETO ARMADO DE ALTA RESISTÊNCIA. AF_09/2017</v>
          </cell>
          <cell r="C9098" t="str">
            <v>M2</v>
          </cell>
          <cell r="D9098">
            <v>29.57</v>
          </cell>
          <cell r="E9098" t="str">
            <v>SINAPI</v>
          </cell>
          <cell r="F9098" t="str">
            <v/>
          </cell>
        </row>
        <row r="9099">
          <cell r="A9099" t="str">
            <v>S-97101</v>
          </cell>
          <cell r="B9099" t="str">
            <v>EXECUÇÃO DE RADIER, ESPESSURA DE 10 CM, FCK = 30 MPA, COM USO DE FORMAS EM MADEIRA SERRADA. AF_09/2017</v>
          </cell>
          <cell r="C9099" t="str">
            <v>M2</v>
          </cell>
          <cell r="D9099">
            <v>148.75</v>
          </cell>
          <cell r="E9099" t="str">
            <v>SINAPI</v>
          </cell>
        </row>
        <row r="9100">
          <cell r="A9100" t="str">
            <v>S-97102</v>
          </cell>
          <cell r="B9100" t="str">
            <v>EXECUÇÃO DE RADIER, ESPESSURA DE 15 CM, FCK = 30 MPA, COM USO DE FORMAS EM MADEIRA SERRADA. AF_09/2017</v>
          </cell>
          <cell r="C9100" t="str">
            <v>M2</v>
          </cell>
          <cell r="D9100">
            <v>166.8</v>
          </cell>
          <cell r="E9100" t="str">
            <v>SINAPI</v>
          </cell>
        </row>
        <row r="9101">
          <cell r="A9101" t="str">
            <v>S-97103</v>
          </cell>
          <cell r="B9101" t="str">
            <v>EXECUÇÃO DE RADIER, ESPESSURA DE 20 CM, FCK = 30 MPA, COM USO DE FORMAS EM MADEIRA SERRADA. AF_09/2017</v>
          </cell>
          <cell r="C9101" t="str">
            <v>M2</v>
          </cell>
          <cell r="D9101">
            <v>218.36</v>
          </cell>
          <cell r="E9101" t="str">
            <v>SINAPI</v>
          </cell>
        </row>
        <row r="9102">
          <cell r="A9102" t="str">
            <v>S-100322</v>
          </cell>
          <cell r="B9102" t="str">
            <v>LASTRO COM MATERIAL GRANULAR (PEDRA BRITADA N.3), APLICADO EM PISOS OU RADIERS, ESPESSURA DE *10 CM*. AF_07/2019</v>
          </cell>
          <cell r="C9102" t="str">
            <v>M3</v>
          </cell>
          <cell r="D9102">
            <v>90.62</v>
          </cell>
          <cell r="E9102" t="str">
            <v>SINAPI</v>
          </cell>
          <cell r="F9102" t="str">
            <v/>
          </cell>
        </row>
        <row r="9103">
          <cell r="A9103" t="str">
            <v>S-100323</v>
          </cell>
          <cell r="B9103" t="str">
            <v>LASTRO COM MATERIAL GRANULAR (AREIA MÉDIA), APLICADO EM PISOS OU RADIERS, ESPESSURA DE *10 CM*. AF_07/2019</v>
          </cell>
          <cell r="C9103" t="str">
            <v>M3</v>
          </cell>
          <cell r="D9103">
            <v>92.45</v>
          </cell>
          <cell r="E9103" t="str">
            <v>SINAPI</v>
          </cell>
          <cell r="F9103" t="str">
            <v/>
          </cell>
        </row>
        <row r="9104">
          <cell r="A9104" t="str">
            <v>S-100324</v>
          </cell>
          <cell r="B9104" t="str">
            <v>LASTRO COM MATERIAL GRANULAR (PEDRA BRITADA N.1 E PEDRA BRITADA N.2), APLICADO EM PISOS OU RADIERS, ESPESSURA DE *10 CM*. AF_07/2019</v>
          </cell>
          <cell r="C9104" t="str">
            <v>M3</v>
          </cell>
          <cell r="D9104">
            <v>94.1</v>
          </cell>
          <cell r="E9104" t="str">
            <v>SINAPI</v>
          </cell>
          <cell r="F9104" t="str">
            <v/>
          </cell>
        </row>
        <row r="9105">
          <cell r="A9105" t="str">
            <v>S-90996</v>
          </cell>
          <cell r="B9105" t="str">
            <v>FORMAS MANUSEÁVEIS PARA PAREDES DE CONCRETO MOLDADAS IN LOCO, DE EDIFICAÇÕES DE MULTIPLOS PAVIMENTO, EM PLATIBANDA. AF_06/2015</v>
          </cell>
          <cell r="C9105" t="str">
            <v>M2</v>
          </cell>
          <cell r="D9105">
            <v>15.68</v>
          </cell>
          <cell r="E9105" t="str">
            <v>SINAPI</v>
          </cell>
          <cell r="F9105" t="str">
            <v/>
          </cell>
        </row>
        <row r="9106">
          <cell r="A9106" t="str">
            <v>S-90997</v>
          </cell>
          <cell r="B9106" t="str">
            <v>FORMAS MANUSEÁVEIS PARA PAREDES DE CONCRETO MOLDADAS IN LOCO, DE EDIFICAÇÕES DE MULTIPLOS PAVIMENTOS, EM FACES INTERNAS DE PAREDES. AF_06/2015</v>
          </cell>
          <cell r="C9106" t="str">
            <v>M2</v>
          </cell>
          <cell r="D9106">
            <v>21.41</v>
          </cell>
          <cell r="E9106" t="str">
            <v>SINAPI</v>
          </cell>
          <cell r="F9106" t="str">
            <v/>
          </cell>
        </row>
        <row r="9107">
          <cell r="A9107" t="str">
            <v>S-90998</v>
          </cell>
          <cell r="B9107" t="str">
            <v>FORMAS MANUSEÁVEIS PARA PAREDES DE CONCRETO MOLDADAS IN LOCO, DE EDIFICAÇÕES DE MULTIPLOS PAVIMENTOS, EM LAJES. AF_06/2015</v>
          </cell>
          <cell r="C9107" t="str">
            <v>M2</v>
          </cell>
          <cell r="D9107">
            <v>25.93</v>
          </cell>
          <cell r="E9107" t="str">
            <v>SINAPI</v>
          </cell>
          <cell r="F9107" t="str">
            <v/>
          </cell>
        </row>
        <row r="9108">
          <cell r="A9108" t="str">
            <v>S-91000</v>
          </cell>
          <cell r="B9108" t="str">
            <v>FORMAS MANUSEÁVEIS PARA PAREDES DE CONCRETO MOLDADAS IN LOCO, DE EDIFICAÇÕES DE MULTIPLOS PAVIMENTOS, EM PANOS DE FACHADA COM VÃOS. AF_06/2015</v>
          </cell>
          <cell r="C9108" t="str">
            <v>M2</v>
          </cell>
          <cell r="D9108">
            <v>19.72</v>
          </cell>
          <cell r="E9108" t="str">
            <v>SINAPI</v>
          </cell>
          <cell r="F9108" t="str">
            <v/>
          </cell>
        </row>
        <row r="9109">
          <cell r="A9109" t="str">
            <v>S-91002</v>
          </cell>
          <cell r="B9109" t="str">
            <v>FORMAS MANUSEÁVEIS PARA PAREDES DE CONCRETO MOLDADAS IN LOCO, DE EDIFICAÇÕES DE MULTIPLOS PAVIMENTOS, EM PANOS DE FACHADA SEM VÃOS. AF_06/2015</v>
          </cell>
          <cell r="C9109" t="str">
            <v>M2</v>
          </cell>
          <cell r="D9109">
            <v>18.11</v>
          </cell>
          <cell r="E9109" t="str">
            <v>SINAPI</v>
          </cell>
          <cell r="F9109" t="str">
            <v/>
          </cell>
        </row>
        <row r="9110">
          <cell r="A9110" t="str">
            <v>S-91003</v>
          </cell>
          <cell r="B9110" t="str">
            <v>FORMAS MANUSEÁVEIS PARA PAREDES DE CONCRETO MOLDADAS IN LOCO, DE EDIFICAÇÕES DE MULTIPLOS PAVIMENTOS, EM PANOS DE FACHADA COM VARANDAS. AF_06/2015</v>
          </cell>
          <cell r="C9110" t="str">
            <v>M2</v>
          </cell>
          <cell r="D9110">
            <v>21.01</v>
          </cell>
          <cell r="E9110" t="str">
            <v>SINAPI</v>
          </cell>
          <cell r="F9110" t="str">
            <v/>
          </cell>
        </row>
        <row r="9111">
          <cell r="A9111" t="str">
            <v>S-91004</v>
          </cell>
          <cell r="B9111" t="str">
            <v>FORMAS MANUSEÁVEIS PARA PAREDES DE CONCRETO MOLDADAS IN LOCO, DE EDIFICAÇÕES DE PAVIMENTO ÚNICO, EM FACES INTERNAS DE PAREDES. AF_06/2015</v>
          </cell>
          <cell r="C9111" t="str">
            <v>M2</v>
          </cell>
          <cell r="D9111">
            <v>16.38</v>
          </cell>
          <cell r="E9111" t="str">
            <v>SINAPI</v>
          </cell>
          <cell r="F9111" t="str">
            <v/>
          </cell>
        </row>
        <row r="9112">
          <cell r="A9112" t="str">
            <v>S-91005</v>
          </cell>
          <cell r="B9112" t="str">
            <v>FORMAS MANUSEÁVEIS PARA PAREDES DE CONCRETO MOLDADAS IN LOCO, DE EDIFICAÇÕES DE PAVIMENTO ÚNICO, EM LAJES. AF_06/2015</v>
          </cell>
          <cell r="C9112" t="str">
            <v>M2</v>
          </cell>
          <cell r="D9112">
            <v>19.75</v>
          </cell>
          <cell r="E9112" t="str">
            <v>SINAPI</v>
          </cell>
          <cell r="F9112" t="str">
            <v/>
          </cell>
        </row>
        <row r="9113">
          <cell r="A9113" t="str">
            <v>S-91006</v>
          </cell>
          <cell r="B9113" t="str">
            <v>FORMAS MANUSEÁVEIS PARA PAREDES DE CONCRETO MOLDADAS IN LOCO, DE EDIFICAÇÕES DE PAVIMENTO ÚNICO, EM PANOS DE FACHADA COM VÃOS. AF_06/2015</v>
          </cell>
          <cell r="C9113" t="str">
            <v>M2</v>
          </cell>
          <cell r="D9113">
            <v>15.1</v>
          </cell>
          <cell r="E9113" t="str">
            <v>SINAPI</v>
          </cell>
          <cell r="F9113" t="str">
            <v/>
          </cell>
        </row>
        <row r="9114">
          <cell r="A9114" t="str">
            <v>S-91007</v>
          </cell>
          <cell r="B9114" t="str">
            <v>FORMAS MANUSEÁVEIS PARA PAREDES DE CONCRETO MOLDADAS IN LOCO, DE EDIFICAÇÕES DE PAVIMENTO ÚNICO, EM PANOS DE FACHADA SEM VÃOS. AF_06/2015</v>
          </cell>
          <cell r="C9114" t="str">
            <v>M2</v>
          </cell>
          <cell r="D9114">
            <v>13.49</v>
          </cell>
          <cell r="E9114" t="str">
            <v>SINAPI</v>
          </cell>
          <cell r="F9114" t="str">
            <v/>
          </cell>
        </row>
        <row r="9115">
          <cell r="A9115" t="str">
            <v>S-91008</v>
          </cell>
          <cell r="B9115" t="str">
            <v>FORMAS MANUSEÁVEIS PARA PAREDES DE CONCRETO MOLDADAS IN LOCO, DE EDIFICAÇÕES DE PAVIMENTO ÚNICO, EM PANOS DE FACHADA COM VARANDA. AF_06/2015</v>
          </cell>
          <cell r="C9115" t="str">
            <v>M2</v>
          </cell>
          <cell r="D9115">
            <v>16.399999999999999</v>
          </cell>
          <cell r="E9115" t="str">
            <v>SINAPI</v>
          </cell>
          <cell r="F9115" t="str">
            <v/>
          </cell>
        </row>
        <row r="9116">
          <cell r="A9116" t="str">
            <v>S-92263</v>
          </cell>
          <cell r="B9116" t="str">
            <v>FABRICAÇÃO DE FÔRMA PARA PILARES E ESTRUTURAS SIMILARES, EM CHAPA DE MADEIRA COMPENSADA RESINADA, E = 17 MM. AF_09/2020</v>
          </cell>
          <cell r="C9116" t="str">
            <v>M2</v>
          </cell>
          <cell r="D9116">
            <v>107.03</v>
          </cell>
          <cell r="E9116" t="str">
            <v>SINAPI</v>
          </cell>
          <cell r="F9116" t="str">
            <v/>
          </cell>
        </row>
        <row r="9117">
          <cell r="A9117" t="str">
            <v>S-92264</v>
          </cell>
          <cell r="B9117" t="str">
            <v>FABRICAÇÃO DE FÔRMA PARA PILARES E ESTRUTURAS SIMILARES, EM CHAPA DE MADEIRA COMPENSADA PLASTIFICADA, E = 18 MM. AF_09/2020</v>
          </cell>
          <cell r="C9117" t="str">
            <v>M2</v>
          </cell>
          <cell r="D9117">
            <v>125.28</v>
          </cell>
          <cell r="E9117" t="str">
            <v>SINAPI</v>
          </cell>
          <cell r="F9117" t="str">
            <v/>
          </cell>
        </row>
        <row r="9118">
          <cell r="A9118" t="str">
            <v>S-92265</v>
          </cell>
          <cell r="B9118" t="str">
            <v>FABRICAÇÃO DE FÔRMA PARA VIGAS, EM CHAPA DE MADEIRA COMPENSADA RESINADA, E = 17 MM. AF_09/2020</v>
          </cell>
          <cell r="C9118" t="str">
            <v>M2</v>
          </cell>
          <cell r="D9118">
            <v>79.319999999999993</v>
          </cell>
          <cell r="E9118" t="str">
            <v>SINAPI</v>
          </cell>
          <cell r="F9118" t="str">
            <v/>
          </cell>
        </row>
        <row r="9119">
          <cell r="A9119" t="str">
            <v>S-92266</v>
          </cell>
          <cell r="B9119" t="str">
            <v>FABRICAÇÃO DE FÔRMA PARA VIGAS, EM CHAPA DE MADEIRA COMPENSADA PLASTIFICADA, E = 18 MM. AF_09/2020</v>
          </cell>
          <cell r="C9119" t="str">
            <v>M2</v>
          </cell>
          <cell r="D9119">
            <v>94.97</v>
          </cell>
          <cell r="E9119" t="str">
            <v>SINAPI</v>
          </cell>
          <cell r="F9119" t="str">
            <v/>
          </cell>
        </row>
        <row r="9120">
          <cell r="A9120" t="str">
            <v>S-92267</v>
          </cell>
          <cell r="B9120" t="str">
            <v>FABRICAÇÃO DE FÔRMA PARA LAJES, EM CHAPA DE MADEIRA COMPENSADA RESINADA, E = 17 MM. AF_09/2020</v>
          </cell>
          <cell r="C9120" t="str">
            <v>M2</v>
          </cell>
          <cell r="D9120">
            <v>28.18</v>
          </cell>
          <cell r="E9120" t="str">
            <v>SINAPI</v>
          </cell>
          <cell r="F9120" t="str">
            <v/>
          </cell>
        </row>
        <row r="9121">
          <cell r="A9121" t="str">
            <v>S-92268</v>
          </cell>
          <cell r="B9121" t="str">
            <v>FABRICAÇÃO DE FÔRMA PARA LAJES, EM CHAPA DE MADEIRA COMPENSADA PLASTIFICADA, E = 18 MM. AF_09/2020</v>
          </cell>
          <cell r="C9121" t="str">
            <v>M2</v>
          </cell>
          <cell r="D9121">
            <v>42.53</v>
          </cell>
          <cell r="E9121" t="str">
            <v>SINAPI</v>
          </cell>
          <cell r="F9121" t="str">
            <v/>
          </cell>
        </row>
        <row r="9122">
          <cell r="A9122" t="str">
            <v>S-92269</v>
          </cell>
          <cell r="B9122" t="str">
            <v>FABRICAÇÃO DE FÔRMA PARA PILARES E ESTRUTURAS SIMILARES, EM MADEIRA SERRADA, E=25 MM. AF_09/2020</v>
          </cell>
          <cell r="C9122" t="str">
            <v>M2</v>
          </cell>
          <cell r="D9122">
            <v>170.5</v>
          </cell>
          <cell r="E9122" t="str">
            <v>SINAPI</v>
          </cell>
          <cell r="F9122" t="str">
            <v/>
          </cell>
        </row>
        <row r="9123">
          <cell r="A9123" t="str">
            <v>S-92270</v>
          </cell>
          <cell r="B9123" t="str">
            <v>FABRICAÇÃO DE FÔRMA PARA VIGAS, COM MADEIRA SERRADA, E = 25 MM. AF_09/2020</v>
          </cell>
          <cell r="C9123" t="str">
            <v>M2</v>
          </cell>
          <cell r="D9123">
            <v>133.21</v>
          </cell>
          <cell r="E9123" t="str">
            <v>SINAPI</v>
          </cell>
          <cell r="F9123" t="str">
            <v/>
          </cell>
        </row>
        <row r="9124">
          <cell r="A9124" t="str">
            <v>S-92271</v>
          </cell>
          <cell r="B9124" t="str">
            <v>FABRICAÇÃO DE FÔRMA PARA LAJES, EM MADEIRA SERRADA, E=25 MM. AF_09/2020</v>
          </cell>
          <cell r="C9124" t="str">
            <v>M2</v>
          </cell>
          <cell r="D9124">
            <v>81.45</v>
          </cell>
          <cell r="E9124" t="str">
            <v>SINAPI</v>
          </cell>
          <cell r="F9124" t="str">
            <v/>
          </cell>
        </row>
        <row r="9125">
          <cell r="A9125" t="str">
            <v>S-92272</v>
          </cell>
          <cell r="B9125" t="str">
            <v>FABRICAÇÃO DE ESCORAS DE VIGA DO TIPO GARFO, EM MADEIRA. AF_09/2020</v>
          </cell>
          <cell r="C9125" t="str">
            <v>M</v>
          </cell>
          <cell r="D9125">
            <v>22.15</v>
          </cell>
          <cell r="E9125" t="str">
            <v>SINAPI</v>
          </cell>
          <cell r="F9125" t="str">
            <v/>
          </cell>
        </row>
        <row r="9126">
          <cell r="A9126" t="str">
            <v>S-92273</v>
          </cell>
          <cell r="B9126" t="str">
            <v>FABRICAÇÃO DE ESCORAS DO TIPO PONTALETE, EM MADEIRA, PARA PÉ-DIREITO SIMPLES. AF_09/2020</v>
          </cell>
          <cell r="C9126" t="str">
            <v>M</v>
          </cell>
          <cell r="D9126">
            <v>10.15</v>
          </cell>
          <cell r="E9126" t="str">
            <v>SINAPI</v>
          </cell>
          <cell r="F9126" t="str">
            <v/>
          </cell>
        </row>
        <row r="9127">
          <cell r="A9127" t="str">
            <v>S-92409</v>
          </cell>
          <cell r="B9127" t="str">
            <v>MONTAGEM E DESMONTAGEM DE FÔRMA DE PILARES RETANGULARES E ESTRUTURAS SIMILARES, PÉ-DIREITO SIMPLES, EM MADEIRA SERRADA, 1 UTILIZAÇÃO. AF_09/2020</v>
          </cell>
          <cell r="C9127" t="str">
            <v>M2</v>
          </cell>
          <cell r="D9127">
            <v>261.57</v>
          </cell>
          <cell r="E9127" t="str">
            <v>SINAPI</v>
          </cell>
          <cell r="F9127" t="str">
            <v/>
          </cell>
        </row>
        <row r="9128">
          <cell r="A9128" t="str">
            <v>S-92411</v>
          </cell>
          <cell r="B9128" t="str">
            <v>MONTAGEM E DESMONTAGEM DE FÔRMA DE PILARES RETANGULARES E ESTRUTURAS SIMILARES, PÉ-DIREITO SIMPLES, EM MADEIRA SERRADA, 2 UTILIZAÇÕES. AF_09/2020</v>
          </cell>
          <cell r="C9128" t="str">
            <v>M2</v>
          </cell>
          <cell r="D9128">
            <v>167.81</v>
          </cell>
          <cell r="E9128" t="str">
            <v>SINAPI</v>
          </cell>
          <cell r="F9128" t="str">
            <v/>
          </cell>
        </row>
        <row r="9129">
          <cell r="A9129" t="str">
            <v>S-92413</v>
          </cell>
          <cell r="B9129" t="str">
            <v>MONTAGEM E DESMONTAGEM DE FÔRMA DE PILARES RETANGULARES E ESTRUTURAS SIMILARES, PÉ-DIREITO SIMPLES, EM MADEIRA SERRADA, 4 UTILIZAÇÕES. AF_09/2020</v>
          </cell>
          <cell r="C9129" t="str">
            <v>M2</v>
          </cell>
          <cell r="D9129">
            <v>106.58</v>
          </cell>
          <cell r="E9129" t="str">
            <v>SINAPI</v>
          </cell>
          <cell r="F9129" t="str">
            <v/>
          </cell>
        </row>
        <row r="9130">
          <cell r="A9130" t="str">
            <v>S-92415</v>
          </cell>
          <cell r="B9130" t="str">
            <v>MONTAGEM E DESMONTAGEM DE FÔRMA DE PILARES RETANGULARES E ESTRUTURAS SIMILARES, PÉ-DIREITO SIMPLES, EM CHAPA DE MADEIRA COMPENSADA RESINADA, 2 UTILIZAÇÕES. AF_09/2020</v>
          </cell>
          <cell r="C9130" t="str">
            <v>M2</v>
          </cell>
          <cell r="D9130">
            <v>99.72</v>
          </cell>
          <cell r="E9130" t="str">
            <v>SINAPI</v>
          </cell>
          <cell r="F9130" t="str">
            <v/>
          </cell>
        </row>
        <row r="9131">
          <cell r="A9131" t="str">
            <v>S-92417</v>
          </cell>
          <cell r="B9131" t="str">
            <v>MONTAGEM E DESMONTAGEM DE FÔRMA DE PILARES RETANGULARES E ESTRUTURAS SIMILARES, PÉ-DIREITO DUPLO, EM CHAPA DE MADEIRA COMPENSADA RESINADA, 2 UTILIZAÇÕES. AF_09/2020</v>
          </cell>
          <cell r="C9131" t="str">
            <v>M2</v>
          </cell>
          <cell r="D9131">
            <v>120.69</v>
          </cell>
          <cell r="E9131" t="str">
            <v>SINAPI</v>
          </cell>
          <cell r="F9131" t="str">
            <v/>
          </cell>
        </row>
        <row r="9132">
          <cell r="A9132" t="str">
            <v>S-92419</v>
          </cell>
          <cell r="B9132" t="str">
            <v>MONTAGEM E DESMONTAGEM DE FÔRMA DE PILARES RETANGULARES E ESTRUTURAS SIMILARES, PÉ-DIREITO SIMPLES, EM CHAPA DE MADEIRA COMPENSADA RESINADA, 4 UTILIZAÇÕES. AF_09/2020</v>
          </cell>
          <cell r="C9132" t="str">
            <v>M2</v>
          </cell>
          <cell r="D9132">
            <v>64.23</v>
          </cell>
          <cell r="E9132" t="str">
            <v>SINAPI</v>
          </cell>
          <cell r="F9132" t="str">
            <v/>
          </cell>
        </row>
        <row r="9133">
          <cell r="A9133" t="str">
            <v>S-92421</v>
          </cell>
          <cell r="B9133" t="str">
            <v>MONTAGEM E DESMONTAGEM DE FÔRMA DE PILARES RETANGULARES E ESTRUTURAS SIMILARES, PÉ-DIREITO DUPLO, EM CHAPA DE MADEIRA COMPENSADA RESINADA, 4 UTILIZAÇÕES. AF_09/2020</v>
          </cell>
          <cell r="C9133" t="str">
            <v>M2</v>
          </cell>
          <cell r="D9133">
            <v>80.31</v>
          </cell>
          <cell r="E9133" t="str">
            <v>SINAPI</v>
          </cell>
          <cell r="F9133" t="str">
            <v/>
          </cell>
        </row>
        <row r="9134">
          <cell r="A9134" t="str">
            <v>S-92423</v>
          </cell>
          <cell r="B9134" t="str">
            <v>MONTAGEM E DESMONTAGEM DE FÔRMA DE PILARES RETANGULARES E ESTRUTURAS SIMILARES, PÉ-DIREITO SIMPLES, EM CHAPA DE MADEIRA COMPENSADA RESINADA, 6 UTILIZAÇÕES. AF_09/2020</v>
          </cell>
          <cell r="C9134" t="str">
            <v>M2</v>
          </cell>
          <cell r="D9134">
            <v>52.91</v>
          </cell>
          <cell r="E9134" t="str">
            <v>SINAPI</v>
          </cell>
          <cell r="F9134" t="str">
            <v/>
          </cell>
        </row>
        <row r="9135">
          <cell r="A9135" t="str">
            <v>S-92425</v>
          </cell>
          <cell r="B9135" t="str">
            <v>MONTAGEM E DESMONTAGEM DE FÔRMA DE PILARES RETANGULARES E ESTRUTURAS SIMILARES, PÉ-DIREITO DUPLO, EM CHAPA DE MADEIRA COMPENSADA RESINADA, 6 UTILIZAÇÕES. AF_09/2020</v>
          </cell>
          <cell r="C9135" t="str">
            <v>M2</v>
          </cell>
          <cell r="D9135">
            <v>66.89</v>
          </cell>
          <cell r="E9135" t="str">
            <v>SINAPI</v>
          </cell>
          <cell r="F9135" t="str">
            <v/>
          </cell>
        </row>
        <row r="9136">
          <cell r="A9136" t="str">
            <v>S-92427</v>
          </cell>
          <cell r="B9136" t="str">
            <v>MONTAGEM E DESMONTAGEM DE FÔRMA DE PILARES RETANGULARES E ESTRUTURAS SIMILARES, PÉ-DIREITO SIMPLES, EM CHAPA DE MADEIRA COMPENSADA RESINADA, 8 UTILIZAÇÕES. AF_09/2020</v>
          </cell>
          <cell r="C9136" t="str">
            <v>M2</v>
          </cell>
          <cell r="D9136">
            <v>47.18</v>
          </cell>
          <cell r="E9136" t="str">
            <v>SINAPI</v>
          </cell>
          <cell r="F9136" t="str">
            <v/>
          </cell>
        </row>
        <row r="9137">
          <cell r="A9137" t="str">
            <v>S-92429</v>
          </cell>
          <cell r="B9137" t="str">
            <v>MONTAGEM E DESMONTAGEM DE FÔRMA DE PILARES RETANGULARES E ESTRUTURAS SIMILARES, PÉ-DIREITO DUPLO, EM CHAPA DE MADEIRA COMPENSADA RESINADA, 8 UTILIZAÇÕES. AF_09/2020</v>
          </cell>
          <cell r="C9137" t="str">
            <v>M2</v>
          </cell>
          <cell r="D9137">
            <v>60.14</v>
          </cell>
          <cell r="E9137" t="str">
            <v>SINAPI</v>
          </cell>
          <cell r="F9137" t="str">
            <v/>
          </cell>
        </row>
        <row r="9138">
          <cell r="A9138" t="str">
            <v>S-92431</v>
          </cell>
          <cell r="B9138" t="str">
            <v>MONTAGEM E DESMONTAGEM DE FÔRMA DE PILARES RETANGULARES E ESTRUTURAS SIMILARES, PÉ-DIREITO SIMPLES, EM CHAPA DE MADEIRA COMPENSADA PLASTIFICADA, 10 UTILIZAÇÕES. AF_09/2020</v>
          </cell>
          <cell r="C9138" t="str">
            <v>M2</v>
          </cell>
          <cell r="D9138">
            <v>43.28</v>
          </cell>
          <cell r="E9138" t="str">
            <v>SINAPI</v>
          </cell>
          <cell r="F9138" t="str">
            <v/>
          </cell>
        </row>
        <row r="9139">
          <cell r="A9139" t="str">
            <v>S-92433</v>
          </cell>
          <cell r="B9139" t="str">
            <v>MONTAGEM E DESMONTAGEM DE FÔRMA DE PILARES RETANGULARES E ESTRUTURAS SIMILARES, PÉ-DIREITO DUPLO, EM CHAPA DE MADEIRA COMPENSADA PLASTIFICADA, 10 UTILIZAÇÕES. AF_09/2020</v>
          </cell>
          <cell r="C9139" t="str">
            <v>M2</v>
          </cell>
          <cell r="D9139">
            <v>55.59</v>
          </cell>
          <cell r="E9139" t="str">
            <v>SINAPI</v>
          </cell>
          <cell r="F9139" t="str">
            <v/>
          </cell>
        </row>
        <row r="9140">
          <cell r="A9140" t="str">
            <v>S-92435</v>
          </cell>
          <cell r="B9140" t="str">
            <v>MONTAGEM E DESMONTAGEM DE FÔRMA DE PILARES RETANGULARES E ESTRUTURAS SIMILARES, PÉ-DIREITO SIMPLES, EM CHAPA DE MADEIRA COMPENSADA PLASTIFICADA, 12 UTILIZAÇÕES. AF_09/2020</v>
          </cell>
          <cell r="C9140" t="str">
            <v>M2</v>
          </cell>
          <cell r="D9140">
            <v>41.24</v>
          </cell>
          <cell r="E9140" t="str">
            <v>SINAPI</v>
          </cell>
          <cell r="F9140" t="str">
            <v/>
          </cell>
        </row>
        <row r="9141">
          <cell r="A9141" t="str">
            <v>S-92437</v>
          </cell>
          <cell r="B9141" t="str">
            <v>MONTAGEM E DESMONTAGEM DE FÔRMA DE PILARES RETANGULARES E ESTRUTURAS SIMILARES, PÉ-DIREITO DUPLO, EM CHAPA DE MADEIRA COMPENSADA PLASTIFICADA, 12 UTILIZAÇÕES. AF_09/2020</v>
          </cell>
          <cell r="C9141" t="str">
            <v>M2</v>
          </cell>
          <cell r="D9141">
            <v>53.13</v>
          </cell>
          <cell r="E9141" t="str">
            <v>SINAPI</v>
          </cell>
          <cell r="F9141" t="str">
            <v/>
          </cell>
        </row>
        <row r="9142">
          <cell r="A9142" t="str">
            <v>S-92439</v>
          </cell>
          <cell r="B9142" t="str">
            <v>MONTAGEM E DESMONTAGEM DE FÔRMA DE PILARES RETANGULARES E ESTRUTURAS SIMILARES, PÉ-DIREITO SIMPLES, EM CHAPA DE MADEIRA COMPENSADA PLASTIFICADA, 14 UTILIZAÇÕES. AF_09/2020</v>
          </cell>
          <cell r="C9142" t="str">
            <v>M2</v>
          </cell>
          <cell r="D9142">
            <v>39.78</v>
          </cell>
          <cell r="E9142" t="str">
            <v>SINAPI</v>
          </cell>
          <cell r="F9142" t="str">
            <v/>
          </cell>
        </row>
        <row r="9143">
          <cell r="A9143" t="str">
            <v>S-92441</v>
          </cell>
          <cell r="B9143" t="str">
            <v>MONTAGEM E DESMONTAGEM DE FÔRMA DE PILARES RETANGULARES E ESTRUTURAS SIMILARES, PÉ-DIREITO DUPLO, EM CHAPA DE MADEIRA COMPENSADA PLASTIFICADA, 14 UTILIZAÇÕES. AF_09/2020</v>
          </cell>
          <cell r="C9143" t="str">
            <v>M2</v>
          </cell>
          <cell r="D9143">
            <v>51.38</v>
          </cell>
          <cell r="E9143" t="str">
            <v>SINAPI</v>
          </cell>
          <cell r="F9143" t="str">
            <v/>
          </cell>
        </row>
        <row r="9144">
          <cell r="A9144" t="str">
            <v>S-92443</v>
          </cell>
          <cell r="B9144" t="str">
            <v>MONTAGEM E DESMONTAGEM DE FÔRMA DE PILARES RETANGULARES E ESTRUTURAS SIMILARES, PÉ-DIREITO SIMPLES, EM CHAPA DE MADEIRA COMPENSADA PLASTIFICADA, 18 UTILIZAÇÕES. AF_09/2020</v>
          </cell>
          <cell r="C9144" t="str">
            <v>M2</v>
          </cell>
          <cell r="D9144">
            <v>36.770000000000003</v>
          </cell>
          <cell r="E9144" t="str">
            <v>SINAPI</v>
          </cell>
          <cell r="F9144" t="str">
            <v/>
          </cell>
        </row>
        <row r="9145">
          <cell r="A9145" t="str">
            <v>S-92445</v>
          </cell>
          <cell r="B9145" t="str">
            <v>MONTAGEM E DESMONTAGEM DE FÔRMA DE PILARES RETANGULARES E ESTRUTURAS SIMILARES, PÉ-DIREITO DUPLO, EM CHAPA DE MADEIRA COMPENSADA PLASTIFICADA, 18 UTILIZAÇÕES. AF_09/2020</v>
          </cell>
          <cell r="C9145" t="str">
            <v>M2</v>
          </cell>
          <cell r="D9145">
            <v>47.95</v>
          </cell>
          <cell r="E9145" t="str">
            <v>SINAPI</v>
          </cell>
          <cell r="F9145" t="str">
            <v/>
          </cell>
        </row>
        <row r="9146">
          <cell r="A9146" t="str">
            <v>S-92446</v>
          </cell>
          <cell r="B9146" t="str">
            <v>MONTAGEM E DESMONTAGEM DE FÔRMA DE VIGA, ESCORAMENTO COM PONTALETE DE MADEIRA, PÉ-DIREITO SIMPLES, EM MADEIRA SERRADA, 1 UTILIZAÇÃO. AF_09/2020</v>
          </cell>
          <cell r="C9146" t="str">
            <v>M2</v>
          </cell>
          <cell r="D9146">
            <v>238.82</v>
          </cell>
          <cell r="E9146" t="str">
            <v>SINAPI</v>
          </cell>
          <cell r="F9146" t="str">
            <v/>
          </cell>
        </row>
        <row r="9147">
          <cell r="A9147" t="str">
            <v>S-92447</v>
          </cell>
          <cell r="B9147" t="str">
            <v>MONTAGEM E DESMONTAGEM DE FÔRMA DE VIGA, ESCORAMENTO COM PONTALETE DE MADEIRA, PÉ-DIREITO SIMPLES, EM MADEIRA SERRADA, 2 UTILIZAÇÕES. AF_09/2020</v>
          </cell>
          <cell r="C9147" t="str">
            <v>M2</v>
          </cell>
          <cell r="D9147">
            <v>166.7</v>
          </cell>
          <cell r="E9147" t="str">
            <v>SINAPI</v>
          </cell>
          <cell r="F9147" t="str">
            <v/>
          </cell>
        </row>
        <row r="9148">
          <cell r="A9148" t="str">
            <v>S-92448</v>
          </cell>
          <cell r="B9148" t="str">
            <v>MONTAGEM E DESMONTAGEM DE FÔRMA DE VIGA, ESCORAMENTO COM PONTALETE DE MADEIRA, PÉ-DIREITO SIMPLES, EM MADEIRA SERRADA, 4 UTILIZAÇÕES. AF_09/2020</v>
          </cell>
          <cell r="C9148" t="str">
            <v>M2</v>
          </cell>
          <cell r="D9148">
            <v>129.43</v>
          </cell>
          <cell r="E9148" t="str">
            <v>SINAPI</v>
          </cell>
          <cell r="F9148" t="str">
            <v/>
          </cell>
        </row>
        <row r="9149">
          <cell r="A9149" t="str">
            <v>S-92449</v>
          </cell>
          <cell r="B9149" t="str">
            <v>MONTAGEM E DESMONTAGEM DE FÔRMA DE VIGA, ESCORAMENTO COM GARFO DE MADEIRA, PÉ-DIREITO DUPLO, EM CHAPA DE MADEIRA RESINADA, 2 UTILIZAÇÕES. AF_09/2020</v>
          </cell>
          <cell r="C9149" t="str">
            <v>M2</v>
          </cell>
          <cell r="D9149">
            <v>188.42</v>
          </cell>
          <cell r="E9149" t="str">
            <v>SINAPI</v>
          </cell>
          <cell r="F9149" t="str">
            <v/>
          </cell>
        </row>
        <row r="9150">
          <cell r="A9150" t="str">
            <v>S-92450</v>
          </cell>
          <cell r="B9150" t="str">
            <v>MONTAGEM E DESMONTAGEM DE FÔRMA DE VIGA, ESCORAMENTO METÁLICO, PÉ-DIREITO DUPLO, EM CHAPA DE MADEIRA RESINADA, 2 UTILIZAÇÕES. AF_09/2020</v>
          </cell>
          <cell r="C9150" t="str">
            <v>M2</v>
          </cell>
          <cell r="D9150">
            <v>249.26</v>
          </cell>
          <cell r="E9150" t="str">
            <v>SINAPI</v>
          </cell>
          <cell r="F9150" t="str">
            <v/>
          </cell>
        </row>
        <row r="9151">
          <cell r="A9151" t="str">
            <v>S-92451</v>
          </cell>
          <cell r="B9151" t="str">
            <v>MONTAGEM E DESMONTAGEM DE FÔRMA DE VIGA, ESCORAMENTO COM GARFO DE MADEIRA, PÉ-DIREITO SIMPLES, EM CHAPA DE MADEIRA RESINADA, 2 UTILIZAÇÕES. AF_09/2020</v>
          </cell>
          <cell r="C9151" t="str">
            <v>M2</v>
          </cell>
          <cell r="D9151">
            <v>129.47999999999999</v>
          </cell>
          <cell r="E9151" t="str">
            <v>SINAPI</v>
          </cell>
          <cell r="F9151" t="str">
            <v/>
          </cell>
        </row>
        <row r="9152">
          <cell r="A9152" t="str">
            <v>S-92452</v>
          </cell>
          <cell r="B9152" t="str">
            <v>MONTAGEM E DESMONTAGEM DE FÔRMA DE VIGA, ESCORAMENTO METÁLICO, PÉ-DIREITO SIMPLES, EM CHAPA DE MADEIRA RESINADA, 2 UTILIZAÇÕES. AF_09/2020</v>
          </cell>
          <cell r="C9152" t="str">
            <v>M2</v>
          </cell>
          <cell r="D9152">
            <v>123.97</v>
          </cell>
          <cell r="E9152" t="str">
            <v>SINAPI</v>
          </cell>
          <cell r="F9152" t="str">
            <v/>
          </cell>
        </row>
        <row r="9153">
          <cell r="A9153" t="str">
            <v>S-92453</v>
          </cell>
          <cell r="B9153" t="str">
            <v>MONTAGEM E DESMONTAGEM DE FÔRMA DE VIGA, ESCORAMENTO COM GARFO DE MADEIRA, PÉ-DIREITO DUPLO, EM CHAPA DE MADEIRA RESINADA, 4 UTILIZAÇÕES. AF_09/2020</v>
          </cell>
          <cell r="C9153" t="str">
            <v>M2</v>
          </cell>
          <cell r="D9153">
            <v>161.46</v>
          </cell>
          <cell r="E9153" t="str">
            <v>SINAPI</v>
          </cell>
          <cell r="F9153" t="str">
            <v/>
          </cell>
        </row>
        <row r="9154">
          <cell r="A9154" t="str">
            <v>S-92454</v>
          </cell>
          <cell r="B9154" t="str">
            <v>MONTAGEM E DESMONTAGEM DE FÔRMA DE VIGA, ESCORAMENTO METÁLICO, PÉ-DIREITO DUPLO, EM CHAPA DE MADEIRA RESINADA, 4 UTILIZAÇÕES. AF_09/2020</v>
          </cell>
          <cell r="C9154" t="str">
            <v>M2</v>
          </cell>
          <cell r="D9154">
            <v>227.72</v>
          </cell>
          <cell r="E9154" t="str">
            <v>SINAPI</v>
          </cell>
          <cell r="F9154" t="str">
            <v/>
          </cell>
        </row>
        <row r="9155">
          <cell r="A9155" t="str">
            <v>S-92455</v>
          </cell>
          <cell r="B9155" t="str">
            <v>MONTAGEM E DESMONTAGEM DE FÔRMA DE VIGA, ESCORAMENTO COM GARFO DE MADEIRA, PÉ-DIREITO SIMPLES, EM CHAPA DE MADEIRA RESINADA, 4 UTILIZAÇÕES. AF_09/2020</v>
          </cell>
          <cell r="C9155" t="str">
            <v>M2</v>
          </cell>
          <cell r="D9155">
            <v>106.6</v>
          </cell>
          <cell r="E9155" t="str">
            <v>SINAPI</v>
          </cell>
          <cell r="F9155" t="str">
            <v/>
          </cell>
        </row>
        <row r="9156">
          <cell r="A9156" t="str">
            <v>S-92456</v>
          </cell>
          <cell r="B9156" t="str">
            <v>MONTAGEM E DESMONTAGEM DE FÔRMA DE VIGA, ESCORAMENTO METÁLICO, PÉ-DIREITO SIMPLES, EM CHAPA DE MADEIRA RESINADA, 4 UTILIZAÇÕES. AF_09/2020</v>
          </cell>
          <cell r="C9156" t="str">
            <v>M2</v>
          </cell>
          <cell r="D9156">
            <v>102.72</v>
          </cell>
          <cell r="E9156" t="str">
            <v>SINAPI</v>
          </cell>
          <cell r="F9156" t="str">
            <v/>
          </cell>
        </row>
        <row r="9157">
          <cell r="A9157" t="str">
            <v>S-92457</v>
          </cell>
          <cell r="B9157" t="str">
            <v>MONTAGEM E DESMONTAGEM DE FÔRMA DE VIGA, ESCORAMENTO COM GARFO DE MADEIRA, PÉ-DIREITO DUPLO, EM CHAPA DE MADEIRA RESINADA, 6 UTILIZAÇÕES. AF_09/2020</v>
          </cell>
          <cell r="C9157" t="str">
            <v>M2</v>
          </cell>
          <cell r="D9157">
            <v>140.91999999999999</v>
          </cell>
          <cell r="E9157" t="str">
            <v>SINAPI</v>
          </cell>
          <cell r="F9157" t="str">
            <v/>
          </cell>
        </row>
        <row r="9158">
          <cell r="A9158" t="str">
            <v>S-92458</v>
          </cell>
          <cell r="B9158" t="str">
            <v>MONTAGEM E DESMONTAGEM DE FÔRMA DE VIGA, ESCORAMENTO METÁLICO, PÉ-DIREITO DUPLO, EM CHAPA DE MADEIRA RESINADA, 6 UTILIZAÇÕES. AF_12/2015</v>
          </cell>
          <cell r="C9158" t="str">
            <v>M2</v>
          </cell>
          <cell r="D9158">
            <v>213.66</v>
          </cell>
          <cell r="E9158" t="str">
            <v>SINAPI</v>
          </cell>
          <cell r="F9158" t="str">
            <v/>
          </cell>
        </row>
        <row r="9159">
          <cell r="A9159" t="str">
            <v>S-92459</v>
          </cell>
          <cell r="B9159" t="str">
            <v>MONTAGEM E DESMONTAGEM DE FÔRMA DE VIGA, ESCORAMENTO COM GARFO DE MADEIRA, PÉ-DIREITO SIMPLES, EM CHAPA DE MADEIRA RESINADA, 6 UTILIZAÇÕES. AF_09/2020</v>
          </cell>
          <cell r="C9159" t="str">
            <v>M2</v>
          </cell>
          <cell r="D9159">
            <v>91.1</v>
          </cell>
          <cell r="E9159" t="str">
            <v>SINAPI</v>
          </cell>
          <cell r="F9159" t="str">
            <v/>
          </cell>
        </row>
        <row r="9160">
          <cell r="A9160" t="str">
            <v>S-92460</v>
          </cell>
          <cell r="B9160" t="str">
            <v>MONTAGEM E DESMONTAGEM DE FÔRMA DE VIGA, ESCORAMENTO METÁLICO, PÉ-DIREITO SIMPLES, EM CHAPA DE MADEIRA RESINADA, 6 UTILIZAÇÕES. AF_09/2020</v>
          </cell>
          <cell r="C9160" t="str">
            <v>M2</v>
          </cell>
          <cell r="D9160">
            <v>85.17</v>
          </cell>
          <cell r="E9160" t="str">
            <v>SINAPI</v>
          </cell>
          <cell r="F9160" t="str">
            <v/>
          </cell>
        </row>
        <row r="9161">
          <cell r="A9161" t="str">
            <v>S-92461</v>
          </cell>
          <cell r="B9161" t="str">
            <v>MONTAGEM E DESMONTAGEM DE FÔRMA DE VIGA, ESCORAMENTO COM GARFO DE MADEIRA, PÉ-DIREITO DUPLO, EM CHAPA DE MADEIRA RESINADA, 8 UTILIZAÇÕES. AF_09/2020</v>
          </cell>
          <cell r="C9161" t="str">
            <v>M2</v>
          </cell>
          <cell r="D9161">
            <v>129.96</v>
          </cell>
          <cell r="E9161" t="str">
            <v>SINAPI</v>
          </cell>
          <cell r="F9161" t="str">
            <v/>
          </cell>
        </row>
        <row r="9162">
          <cell r="A9162" t="str">
            <v>S-92462</v>
          </cell>
          <cell r="B9162" t="str">
            <v>MONTAGEM E DESMONTAGEM DE FÔRMA DE VIGA, ESCORAMENTO METÁLICO, PÉ-DIREITO DUPLO, EM CHAPA DE MADEIRA RESINADA, 8 UTILIZAÇÕES. AF_09/2020</v>
          </cell>
          <cell r="C9162" t="str">
            <v>M2</v>
          </cell>
          <cell r="D9162">
            <v>204.41</v>
          </cell>
          <cell r="E9162" t="str">
            <v>SINAPI</v>
          </cell>
          <cell r="F9162" t="str">
            <v/>
          </cell>
        </row>
        <row r="9163">
          <cell r="A9163" t="str">
            <v>S-92463</v>
          </cell>
          <cell r="B9163" t="str">
            <v>MONTAGEM E DESMONTAGEM DE FÔRMA DE VIGA, ESCORAMENTO COM GARFO DE MADEIRA, PÉ-DIREITO SIMPLES, EM CHAPA DE MADEIRA RESINADA, 8 UTILIZAÇÕES. AF_09/2020</v>
          </cell>
          <cell r="C9163" t="str">
            <v>M2</v>
          </cell>
          <cell r="D9163">
            <v>82.64</v>
          </cell>
          <cell r="E9163" t="str">
            <v>SINAPI</v>
          </cell>
          <cell r="F9163" t="str">
            <v/>
          </cell>
        </row>
        <row r="9164">
          <cell r="A9164" t="str">
            <v>S-92464</v>
          </cell>
          <cell r="B9164" t="str">
            <v>MONTAGEM E DESMONTAGEM DE FÔRMA DE VIGA, ESCORAMENTO METÁLICO, PÉ-DIREITO SIMPLES, EM CHAPA DE MADEIRA RESINADA, 8 UTILIZAÇÕES. AF_09/2020</v>
          </cell>
          <cell r="C9164" t="str">
            <v>M2</v>
          </cell>
          <cell r="D9164">
            <v>80.67</v>
          </cell>
          <cell r="E9164" t="str">
            <v>SINAPI</v>
          </cell>
          <cell r="F9164" t="str">
            <v/>
          </cell>
        </row>
        <row r="9165">
          <cell r="A9165" t="str">
            <v>S-92465</v>
          </cell>
          <cell r="B9165" t="str">
            <v>MONTAGEM E DESMONTAGEM DE FÔRMA DE VIGA, ESCORAMENTO COM GARFO DE MADEIRA, PÉ-DIREITO DUPLO, EM CHAPA DE MADEIRA PLASTIFICADA, 10 UTILIZAÇÕES. AF_09/2020</v>
          </cell>
          <cell r="C9165" t="str">
            <v>M2</v>
          </cell>
          <cell r="D9165">
            <v>104.33</v>
          </cell>
          <cell r="E9165" t="str">
            <v>SINAPI</v>
          </cell>
          <cell r="F9165" t="str">
            <v/>
          </cell>
        </row>
        <row r="9166">
          <cell r="A9166" t="str">
            <v>S-92466</v>
          </cell>
          <cell r="B9166" t="str">
            <v>MONTAGEM E DESMONTAGEM DE FÔRMA DE VIGA, ESCORAMENTO METÁLICO, PÉ-DIREITO DUPLO, EM CHAPA DE MADEIRA PLASTIFICADA, 10 UTILIZAÇÕES. AF_09/2020</v>
          </cell>
          <cell r="C9166" t="str">
            <v>M2</v>
          </cell>
          <cell r="D9166">
            <v>197.29</v>
          </cell>
          <cell r="E9166" t="str">
            <v>SINAPI</v>
          </cell>
          <cell r="F9166" t="str">
            <v/>
          </cell>
        </row>
        <row r="9167">
          <cell r="A9167" t="str">
            <v>S-92467</v>
          </cell>
          <cell r="B9167" t="str">
            <v>MONTAGEM E DESMONTAGEM DE FÔRMA DE VIGA, ESCORAMENTO COM GARFO DE MADEIRA, PÉ-DIREITO SIMPLES, EM CHAPA DE MADEIRA PLASTIFICADA, 10 UTILIZAÇÕES. AF_09/2020</v>
          </cell>
          <cell r="C9167" t="str">
            <v>M2</v>
          </cell>
          <cell r="D9167">
            <v>67.8</v>
          </cell>
          <cell r="E9167" t="str">
            <v>SINAPI</v>
          </cell>
          <cell r="F9167" t="str">
            <v/>
          </cell>
        </row>
        <row r="9168">
          <cell r="A9168" t="str">
            <v>S-92468</v>
          </cell>
          <cell r="B9168" t="str">
            <v>MONTAGEM E DESMONTAGEM DE FÔRMA DE VIGA, ESCORAMENTO METÁLICO, PÉ-DIREITO SIMPLES, EM CHAPA DE MADEIRA PLASTIFICADA, 10 UTILIZAÇÕES. AF_09/2020</v>
          </cell>
          <cell r="C9168" t="str">
            <v>M2</v>
          </cell>
          <cell r="D9168">
            <v>74.14</v>
          </cell>
          <cell r="E9168" t="str">
            <v>SINAPI</v>
          </cell>
          <cell r="F9168" t="str">
            <v/>
          </cell>
        </row>
        <row r="9169">
          <cell r="A9169" t="str">
            <v>S-92469</v>
          </cell>
          <cell r="B9169" t="str">
            <v>MONTAGEM E DESMONTAGEM DE FÔRMA DE VIGA, ESCORAMENTO COM GARFO DE MADEIRA, PÉ-DIREITO DUPLO, EM CHAPA DE MADEIRA PLASTIFICADA, 12 UTILIZAÇÕES. AF_09/2020</v>
          </cell>
          <cell r="C9169" t="str">
            <v>M2</v>
          </cell>
          <cell r="D9169">
            <v>95.33</v>
          </cell>
          <cell r="E9169" t="str">
            <v>SINAPI</v>
          </cell>
          <cell r="F9169" t="str">
            <v/>
          </cell>
        </row>
        <row r="9170">
          <cell r="A9170" t="str">
            <v>S-92470</v>
          </cell>
          <cell r="B9170" t="str">
            <v>MONTAGEM E DESMONTAGEM DE FÔRMA DE VIGA, ESCORAMENTO METÁLICO, PÉ-DIREITO DUPLO, EM CHAPA DE MADEIRA PLASTIFICADA, 12 UTILIZAÇÕES. AF_09/2020</v>
          </cell>
          <cell r="C9170" t="str">
            <v>M2</v>
          </cell>
          <cell r="D9170">
            <v>191.92</v>
          </cell>
          <cell r="E9170" t="str">
            <v>SINAPI</v>
          </cell>
          <cell r="F9170" t="str">
            <v/>
          </cell>
        </row>
        <row r="9171">
          <cell r="A9171" t="str">
            <v>S-92471</v>
          </cell>
          <cell r="B9171" t="str">
            <v>MONTAGEM E DESMONTAGEM DE FÔRMA DE VIGA, ESCORAMENTO COM GARFO DE MADEIRA, PÉ-DIREITO SIMPLES, EM CHAPA DE MADEIRA PLASTIFICADA, 12 UTILIZAÇÕES. AF_09/2020</v>
          </cell>
          <cell r="C9171" t="str">
            <v>M2</v>
          </cell>
          <cell r="D9171">
            <v>62.04</v>
          </cell>
          <cell r="E9171" t="str">
            <v>SINAPI</v>
          </cell>
          <cell r="F9171" t="str">
            <v/>
          </cell>
        </row>
        <row r="9172">
          <cell r="A9172" t="str">
            <v>S-92472</v>
          </cell>
          <cell r="B9172" t="str">
            <v>MONTAGEM E DESMONTAGEM DE FÔRMA DE VIGA, ESCORAMENTO METÁLICO, PÉ-DIREITO SIMPLES, EM CHAPA DE MADEIRA PLASTIFICADA, 12 UTILIZAÇÕES. AF_09/2020</v>
          </cell>
          <cell r="C9172" t="str">
            <v>M2</v>
          </cell>
          <cell r="D9172">
            <v>69.59</v>
          </cell>
          <cell r="E9172" t="str">
            <v>SINAPI</v>
          </cell>
          <cell r="F9172" t="str">
            <v/>
          </cell>
        </row>
        <row r="9173">
          <cell r="A9173" t="str">
            <v>S-92473</v>
          </cell>
          <cell r="B9173" t="str">
            <v>MONTAGEM E DESMONTAGEM DE FÔRMA DE VIGA, ESCORAMENTO COM GARFO DE MADEIRA, PÉ-DIREITO DUPLO, EM CHAPA DE MADEIRA PLASTIFICADA, 14 UTILIZAÇÕES. AF_09/2020</v>
          </cell>
          <cell r="C9173" t="str">
            <v>M2</v>
          </cell>
          <cell r="D9173">
            <v>87.92</v>
          </cell>
          <cell r="E9173" t="str">
            <v>SINAPI</v>
          </cell>
          <cell r="F9173" t="str">
            <v/>
          </cell>
        </row>
        <row r="9174">
          <cell r="A9174" t="str">
            <v>S-92474</v>
          </cell>
          <cell r="B9174" t="str">
            <v>MONTAGEM E DESMONTAGEM DE FÔRMA DE VIGA, ESCORAMENTO METÁLICO, PÉ-DIREITO DUPLO, EM CHAPA DE MADEIRA PLASTIFICADA, 14 UTILIZAÇÕES. AF_09/2020</v>
          </cell>
          <cell r="C9174" t="str">
            <v>M2</v>
          </cell>
          <cell r="D9174">
            <v>187.22</v>
          </cell>
          <cell r="E9174" t="str">
            <v>SINAPI</v>
          </cell>
          <cell r="F9174" t="str">
            <v/>
          </cell>
        </row>
        <row r="9175">
          <cell r="A9175" t="str">
            <v>S-92475</v>
          </cell>
          <cell r="B9175" t="str">
            <v>MONTAGEM E DESMONTAGEM DE FÔRMA DE VIGA, ESCORAMENTO COM GARFO DE MADEIRA, PÉ-DIREITO SIMPLES, EM CHAPA DE MADEIRA PLASTIFICADA, 14 UTILIZAÇÕES. AF_09/2020</v>
          </cell>
          <cell r="C9175" t="str">
            <v>M2</v>
          </cell>
          <cell r="D9175">
            <v>57.28</v>
          </cell>
          <cell r="E9175" t="str">
            <v>SINAPI</v>
          </cell>
          <cell r="F9175" t="str">
            <v/>
          </cell>
        </row>
        <row r="9176">
          <cell r="A9176" t="str">
            <v>S-92476</v>
          </cell>
          <cell r="B9176" t="str">
            <v>MONTAGEM E DESMONTAGEM DE FÔRMA DE VIGA, ESCORAMENTO METÁLICO, PÉ-DIREITO SIMPLES, EM CHAPA DE MADEIRA PLASTIFICADA, 14 UTILIZAÇÕES. AF_09/2020</v>
          </cell>
          <cell r="C9176" t="str">
            <v>M2</v>
          </cell>
          <cell r="D9176">
            <v>65.66</v>
          </cell>
          <cell r="E9176" t="str">
            <v>SINAPI</v>
          </cell>
          <cell r="F9176" t="str">
            <v/>
          </cell>
        </row>
        <row r="9177">
          <cell r="A9177" t="str">
            <v>S-92477</v>
          </cell>
          <cell r="B9177" t="str">
            <v>MONTAGEM E DESMONTAGEM DE FÔRMA DE VIGA, ESCORAMENTO COM GARFO DE MADEIRA, PÉ-DIREITO DUPLO, EM CHAPA DE MADEIRA PLASTIFICADA, 18 UTILIZAÇÕES. AF_09/2020</v>
          </cell>
          <cell r="C9177" t="str">
            <v>M2</v>
          </cell>
          <cell r="D9177">
            <v>72.44</v>
          </cell>
          <cell r="E9177" t="str">
            <v>SINAPI</v>
          </cell>
          <cell r="F9177" t="str">
            <v/>
          </cell>
        </row>
        <row r="9178">
          <cell r="A9178" t="str">
            <v>S-92478</v>
          </cell>
          <cell r="B9178" t="str">
            <v>MONTAGEM E DESMONTAGEM DE FÔRMA DE VIGA, ESCORAMENTO METÁLICO, PÉ-DIREITO DUPLO, EM CHAPA DE MADEIRA PLASTIFICADA, 18 UTILIZAÇÕES. AF_09/2020</v>
          </cell>
          <cell r="C9178" t="str">
            <v>M2</v>
          </cell>
          <cell r="D9178">
            <v>178.17</v>
          </cell>
          <cell r="E9178" t="str">
            <v>SINAPI</v>
          </cell>
          <cell r="F9178" t="str">
            <v/>
          </cell>
        </row>
        <row r="9179">
          <cell r="A9179" t="str">
            <v>S-92479</v>
          </cell>
          <cell r="B9179" t="str">
            <v>MONTAGEM E DESMONTAGEM DE FÔRMA DE VIGA, ESCORAMENTO COM GARFO DE MADEIRA, PÉ-DIREITO SIMPLES, EM CHAPA DE MADEIRA PLASTIFICADA, 18 UTILIZAÇÕES. AF_09/2020</v>
          </cell>
          <cell r="C9179" t="str">
            <v>M2</v>
          </cell>
          <cell r="D9179">
            <v>47.32</v>
          </cell>
          <cell r="E9179" t="str">
            <v>SINAPI</v>
          </cell>
          <cell r="F9179" t="str">
            <v/>
          </cell>
        </row>
        <row r="9180">
          <cell r="A9180" t="str">
            <v>S-92480</v>
          </cell>
          <cell r="B9180" t="str">
            <v>MONTAGEM E DESMONTAGEM DE FÔRMA DE VIGA, ESCORAMENTO METÁLICO, PÉ-DIREITO SIMPLES, EM CHAPA DE MADEIRA PLASTIFICADA, 18 UTILIZAÇÕES. AF_09/2020</v>
          </cell>
          <cell r="C9180" t="str">
            <v>M2</v>
          </cell>
          <cell r="D9180">
            <v>58.02</v>
          </cell>
          <cell r="E9180" t="str">
            <v>SINAPI</v>
          </cell>
          <cell r="F9180" t="str">
            <v/>
          </cell>
        </row>
        <row r="9181">
          <cell r="A9181" t="str">
            <v>S-92482</v>
          </cell>
          <cell r="B9181" t="str">
            <v>MONTAGEM E DESMONTAGEM DE FÔRMA DE LAJE MACIÇA, PÉ-DIREITO SIMPLES, EM MADEIRA SERRADA, 1 UTILIZAÇÃO. AF_09/2020</v>
          </cell>
          <cell r="C9181" t="str">
            <v>M2</v>
          </cell>
          <cell r="D9181">
            <v>268.01</v>
          </cell>
          <cell r="E9181" t="str">
            <v>SINAPI</v>
          </cell>
          <cell r="F9181" t="str">
            <v/>
          </cell>
        </row>
        <row r="9182">
          <cell r="A9182" t="str">
            <v>S-92484</v>
          </cell>
          <cell r="B9182" t="str">
            <v>MONTAGEM E DESMONTAGEM DE FÔRMA DE LAJE MACIÇA, PÉ-DIREITO SIMPLES, EM MADEIRA SERRADA, 2 UTILIZAÇÕES. AF_09/2020</v>
          </cell>
          <cell r="C9182" t="str">
            <v>M2</v>
          </cell>
          <cell r="D9182">
            <v>194.13</v>
          </cell>
          <cell r="E9182" t="str">
            <v>SINAPI</v>
          </cell>
          <cell r="F9182" t="str">
            <v/>
          </cell>
        </row>
        <row r="9183">
          <cell r="A9183" t="str">
            <v>S-92486</v>
          </cell>
          <cell r="B9183" t="str">
            <v>MONTAGEM E DESMONTAGEM DE FÔRMA DE LAJE MACIÇA, PÉ-DIREITO SIMPLES, EM MADEIRA SERRADA, 4 UTILIZAÇÕES. AF_09/2020</v>
          </cell>
          <cell r="C9183" t="str">
            <v>M2</v>
          </cell>
          <cell r="D9183">
            <v>135.34</v>
          </cell>
          <cell r="E9183" t="str">
            <v>SINAPI</v>
          </cell>
          <cell r="F9183" t="str">
            <v/>
          </cell>
        </row>
        <row r="9184">
          <cell r="A9184" t="str">
            <v>S-92488</v>
          </cell>
          <cell r="B9184" t="str">
            <v>MONTAGEM E DESMONTAGEM DE FÔRMA DE LAJE NERVURADA COM CUBETA E ASSOALHO, PÉ-DIREITO DUPLO, EM CHAPA DE MADEIRA COMPENSADA RESINADA, 8 UTILIZAÇÕES. AF_09/2020</v>
          </cell>
          <cell r="C9184" t="str">
            <v>M2</v>
          </cell>
          <cell r="D9184">
            <v>78.290000000000006</v>
          </cell>
          <cell r="E9184" t="str">
            <v>SINAPI</v>
          </cell>
          <cell r="F9184" t="str">
            <v/>
          </cell>
        </row>
        <row r="9185">
          <cell r="A9185" t="str">
            <v>S-92490</v>
          </cell>
          <cell r="B9185" t="str">
            <v>MONTAGEM E DESMONTAGEM DE FÔRMA DE LAJE NERVURADA COM CUBETA E ASSOALHO, PÉ-DIREITO SIMPLES, EM CHAPA DE MADEIRA COMPENSADA RESINADA, 8 UTILIZAÇÕES. AF_09/2020</v>
          </cell>
          <cell r="C9185" t="str">
            <v>M2</v>
          </cell>
          <cell r="D9185">
            <v>44.94</v>
          </cell>
          <cell r="E9185" t="str">
            <v>SINAPI</v>
          </cell>
          <cell r="F9185" t="str">
            <v/>
          </cell>
        </row>
        <row r="9186">
          <cell r="A9186" t="str">
            <v>S-92492</v>
          </cell>
          <cell r="B9186" t="str">
            <v>MONTAGEM E DESMONTAGEM DE FÔRMA DE LAJE NERVURADA COM CUBETA E ASSOALHO, PÉ-DIREITO DUPLO, EM CHAPA DE MADEIRA COMPENSADA RESINADA, 10 UTILIZAÇÕES. AF_09/2020</v>
          </cell>
          <cell r="C9186" t="str">
            <v>M2</v>
          </cell>
          <cell r="D9186">
            <v>75.569999999999993</v>
          </cell>
          <cell r="E9186" t="str">
            <v>SINAPI</v>
          </cell>
          <cell r="F9186" t="str">
            <v/>
          </cell>
        </row>
        <row r="9187">
          <cell r="A9187" t="str">
            <v>S-92494</v>
          </cell>
          <cell r="B9187" t="str">
            <v>MONTAGEM E DESMONTAGEM DE FÔRMA DE LAJE NERVURADA COM CUBETA E ASSOALHO, PÉ-DIREITO SIMPLES, EM CHAPA DE MADEIRA COMPENSADA RESINADA, 10 UTILIZAÇÕES. AF_09/2020</v>
          </cell>
          <cell r="C9187" t="str">
            <v>M2</v>
          </cell>
          <cell r="D9187">
            <v>42.68</v>
          </cell>
          <cell r="E9187" t="str">
            <v>SINAPI</v>
          </cell>
          <cell r="F9187" t="str">
            <v/>
          </cell>
        </row>
        <row r="9188">
          <cell r="A9188" t="str">
            <v>S-92496</v>
          </cell>
          <cell r="B9188" t="str">
            <v>MONTAGEM E DESMONTAGEM DE FÔRMA DE LAJE NERVURADA COM CUBETA E ASSOALHO, PÉ-DIREITO DUPLO, EM CHAPA DE MADEIRA COMPENSADA RESINADA, 12 UTILIZAÇÕES. AF_09/2020</v>
          </cell>
          <cell r="C9188" t="str">
            <v>M2</v>
          </cell>
          <cell r="D9188">
            <v>73.75</v>
          </cell>
          <cell r="E9188" t="str">
            <v>SINAPI</v>
          </cell>
          <cell r="F9188" t="str">
            <v/>
          </cell>
        </row>
        <row r="9189">
          <cell r="A9189" t="str">
            <v>S-92498</v>
          </cell>
          <cell r="B9189" t="str">
            <v>MONTAGEM E DESMONTAGEM DE FÔRMA DE LAJE NERVURADA COM CUBETA E ASSOALHO, PÉ-DIREITO SIMPLES, EM CHAPA DE MADEIRA COMPENSADA RESINADA, 12 UTILIZAÇÕES. AF_09/2020</v>
          </cell>
          <cell r="C9189" t="str">
            <v>M2</v>
          </cell>
          <cell r="D9189">
            <v>41.17</v>
          </cell>
          <cell r="E9189" t="str">
            <v>SINAPI</v>
          </cell>
          <cell r="F9189" t="str">
            <v/>
          </cell>
        </row>
        <row r="9190">
          <cell r="A9190" t="str">
            <v>S-92500</v>
          </cell>
          <cell r="B9190" t="str">
            <v>MONTAGEM E DESMONTAGEM DE FÔRMA DE LAJE NERVURADA COM CUBETA E ASSOALHO, PÉ-DIREITO DUPLO, EM CHAPA DE MADEIRA COMPENSADA RESINADA, 14 UTILIZAÇÕES. AF_09/2020</v>
          </cell>
          <cell r="C9190" t="str">
            <v>M2</v>
          </cell>
          <cell r="D9190">
            <v>72.63</v>
          </cell>
          <cell r="E9190" t="str">
            <v>SINAPI</v>
          </cell>
          <cell r="F9190" t="str">
            <v/>
          </cell>
        </row>
        <row r="9191">
          <cell r="A9191" t="str">
            <v>S-92502</v>
          </cell>
          <cell r="B9191" t="str">
            <v>MONTAGEM E DESMONTAGEM DE FÔRMA DE LAJE NERVURADA COM CUBETA E ASSOALHO, PÉ-DIREITO SIMPLES, EM CHAPA DE MADEIRA COMPENSADA RESINADA, 14 UTILIZAÇÕES. AF_09/2020</v>
          </cell>
          <cell r="C9191" t="str">
            <v>M2</v>
          </cell>
          <cell r="D9191">
            <v>40.28</v>
          </cell>
          <cell r="E9191" t="str">
            <v>SINAPI</v>
          </cell>
          <cell r="F9191" t="str">
            <v/>
          </cell>
        </row>
        <row r="9192">
          <cell r="A9192" t="str">
            <v>S-92504</v>
          </cell>
          <cell r="B9192" t="str">
            <v>MONTAGEM E DESMONTAGEM DE FÔRMA DE LAJE NERVURADA COM CUBETA E ASSOALHO, PÉ-DIREITO DUPLO, EM CHAPA DE MADEIRA COMPENSADA RESINADA, 18 UTILIZAÇÕES. AF_09/2020</v>
          </cell>
          <cell r="C9192" t="str">
            <v>M2</v>
          </cell>
          <cell r="D9192">
            <v>47.31</v>
          </cell>
          <cell r="E9192" t="str">
            <v>SINAPI</v>
          </cell>
          <cell r="F9192" t="str">
            <v/>
          </cell>
        </row>
        <row r="9193">
          <cell r="A9193" t="str">
            <v>S-92506</v>
          </cell>
          <cell r="B9193" t="str">
            <v>MONTAGEM E DESMONTAGEM DE FÔRMA DE LAJE NERVURADA COM CUBETA E ASSOALHO, PÉ-DIREITO SIMPLES, EM CHAPA DE MADEIRA COMPENSADA RESINADA, 18 UTILIZAÇÕES. AF_09/2020</v>
          </cell>
          <cell r="C9193" t="str">
            <v>M2</v>
          </cell>
          <cell r="D9193">
            <v>38.82</v>
          </cell>
          <cell r="E9193" t="str">
            <v>SINAPI</v>
          </cell>
          <cell r="F9193" t="str">
            <v/>
          </cell>
        </row>
        <row r="9194">
          <cell r="A9194" t="str">
            <v>S-92508</v>
          </cell>
          <cell r="B9194" t="str">
            <v>MONTAGEM E DESMONTAGEM DE FÔRMA DE LAJE MACIÇA, PÉ-DIREITO DUPLO, EM CHAPA DE MADEIRA COMPENSADA RESINADA, 2 UTILIZAÇÕES. AF_09/2020</v>
          </cell>
          <cell r="C9194" t="str">
            <v>M2</v>
          </cell>
          <cell r="D9194">
            <v>78.73</v>
          </cell>
          <cell r="E9194" t="str">
            <v>SINAPI</v>
          </cell>
          <cell r="F9194" t="str">
            <v/>
          </cell>
        </row>
        <row r="9195">
          <cell r="A9195" t="str">
            <v>S-92510</v>
          </cell>
          <cell r="B9195" t="str">
            <v>MONTAGEM E DESMONTAGEM DE FÔRMA DE LAJE MACIÇA, PÉ-DIREITO SIMPLES, EM CHAPA DE MADEIRA COMPENSADA RESINADA, 2 UTILIZAÇÕES. AF_09/2020</v>
          </cell>
          <cell r="C9195" t="str">
            <v>M2</v>
          </cell>
          <cell r="D9195">
            <v>40.840000000000003</v>
          </cell>
          <cell r="E9195" t="str">
            <v>SINAPI</v>
          </cell>
          <cell r="F9195" t="str">
            <v/>
          </cell>
        </row>
        <row r="9196">
          <cell r="A9196" t="str">
            <v>S-92512</v>
          </cell>
          <cell r="B9196" t="str">
            <v>MONTAGEM E DESMONTAGEM DE FÔRMA DE LAJE MACIÇA, PÉ-DIREITO DUPLO, EM CHAPA DE MADEIRA COMPENSADA RESINADA, 4 UTILIZAÇÕES. AF_09/2020</v>
          </cell>
          <cell r="C9196" t="str">
            <v>M2</v>
          </cell>
          <cell r="D9196">
            <v>64.180000000000007</v>
          </cell>
          <cell r="E9196" t="str">
            <v>SINAPI</v>
          </cell>
          <cell r="F9196" t="str">
            <v/>
          </cell>
        </row>
        <row r="9197">
          <cell r="A9197" t="str">
            <v>S-92514</v>
          </cell>
          <cell r="B9197" t="str">
            <v>MONTAGEM E DESMONTAGEM DE FÔRMA DE LAJE MACIÇA, PÉ-DIREITO SIMPLES, EM CHAPA DE MADEIRA COMPENSADA RESINADA, 4 UTILIZAÇÕES. AF_09/2020</v>
          </cell>
          <cell r="C9197" t="str">
            <v>M2</v>
          </cell>
          <cell r="D9197">
            <v>29.61</v>
          </cell>
          <cell r="E9197" t="str">
            <v>SINAPI</v>
          </cell>
          <cell r="F9197" t="str">
            <v/>
          </cell>
        </row>
        <row r="9198">
          <cell r="A9198" t="str">
            <v>S-92515</v>
          </cell>
          <cell r="B9198" t="str">
            <v>MONTAGEM E DESMONTAGEM DE FÔRMA DE LAJE MACIÇA, PÉ-DIREITO DUPLO, EM CHAPA DE MADEIRA COMPENSADA RESINADA, 6 UTILIZAÇÕES. AF_09/2020</v>
          </cell>
          <cell r="C9198" t="str">
            <v>M2</v>
          </cell>
          <cell r="D9198">
            <v>58.02</v>
          </cell>
          <cell r="E9198" t="str">
            <v>SINAPI</v>
          </cell>
          <cell r="F9198" t="str">
            <v/>
          </cell>
        </row>
        <row r="9199">
          <cell r="A9199" t="str">
            <v>S-92518</v>
          </cell>
          <cell r="B9199" t="str">
            <v>MONTAGEM E DESMONTAGEM DE FÔRMA DE LAJE MACIÇA, PÉ-DIREITO SIMPLES, EM CHAPA DE MADEIRA COMPENSADA RESINADA, 6 UTILIZAÇÕES. AF_09/2020</v>
          </cell>
          <cell r="C9199" t="str">
            <v>M2</v>
          </cell>
          <cell r="D9199">
            <v>24.91</v>
          </cell>
          <cell r="E9199" t="str">
            <v>SINAPI</v>
          </cell>
          <cell r="F9199" t="str">
            <v/>
          </cell>
        </row>
        <row r="9200">
          <cell r="A9200" t="str">
            <v>S-92520</v>
          </cell>
          <cell r="B9200" t="str">
            <v>MONTAGEM E DESMONTAGEM DE FÔRMA DE LAJE MACIÇA, PÉ-DIREITO DUPLO, EM CHAPA DE MADEIRA COMPENSADA RESINADA, 8 UTILIZAÇÕES. AF_09/2020</v>
          </cell>
          <cell r="C9200" t="str">
            <v>M2</v>
          </cell>
          <cell r="D9200">
            <v>54.88</v>
          </cell>
          <cell r="E9200" t="str">
            <v>SINAPI</v>
          </cell>
          <cell r="F9200" t="str">
            <v/>
          </cell>
        </row>
        <row r="9201">
          <cell r="A9201" t="str">
            <v>S-92522</v>
          </cell>
          <cell r="B9201" t="str">
            <v>MONTAGEM E DESMONTAGEM DE FÔRMA DE LAJE MACIÇA, PÉ-DIREITO SIMPLES, EM CHAPA DE MADEIRA COMPENSADA RESINADA, 8 UTILIZAÇÕES. AF_09/2020</v>
          </cell>
          <cell r="C9201" t="str">
            <v>M2</v>
          </cell>
          <cell r="D9201">
            <v>22.5</v>
          </cell>
          <cell r="E9201" t="str">
            <v>SINAPI</v>
          </cell>
          <cell r="F9201" t="str">
            <v/>
          </cell>
        </row>
        <row r="9202">
          <cell r="A9202" t="str">
            <v>S-92524</v>
          </cell>
          <cell r="B9202" t="str">
            <v>MONTAGEM E DESMONTAGEM DE FÔRMA DE LAJE MACIÇA, PÉ-DIREITO DUPLO, EM CHAPA DE MADEIRA COMPENSADA PLASTIFICADA, 10 UTILIZAÇÕES. AF-09/2020</v>
          </cell>
          <cell r="C9202" t="str">
            <v>M2</v>
          </cell>
          <cell r="D9202">
            <v>54.09</v>
          </cell>
          <cell r="E9202" t="str">
            <v>SINAPI</v>
          </cell>
          <cell r="F9202" t="str">
            <v/>
          </cell>
        </row>
        <row r="9203">
          <cell r="A9203" t="str">
            <v>S-92526</v>
          </cell>
          <cell r="B9203" t="str">
            <v>MONTAGEM E DESMONTAGEM DE FÔRMA DE LAJE MACIÇA, PÉ-DIREITO SIMPLES, EM CHAPA DE MADEIRA COMPENSADA PLASTIFICADA, 10 UTILIZAÇÕES. AF_09/2020</v>
          </cell>
          <cell r="C9203" t="str">
            <v>M2</v>
          </cell>
          <cell r="D9203">
            <v>22.15</v>
          </cell>
          <cell r="E9203" t="str">
            <v>SINAPI</v>
          </cell>
          <cell r="F9203" t="str">
            <v/>
          </cell>
        </row>
        <row r="9204">
          <cell r="A9204" t="str">
            <v>S-92528</v>
          </cell>
          <cell r="B9204" t="str">
            <v>MONTAGEM E DESMONTAGEM DE FÔRMA DE LAJE MACIÇA, PÉ-DIREITO DUPLO, EM CHAPA DE MADEIRA COMPENSADA PLASTIFICADA, 12 UTILIZAÇÕES. AF_09/2020</v>
          </cell>
          <cell r="C9204" t="str">
            <v>M2</v>
          </cell>
          <cell r="D9204">
            <v>52.81</v>
          </cell>
          <cell r="E9204" t="str">
            <v>SINAPI</v>
          </cell>
          <cell r="F9204" t="str">
            <v/>
          </cell>
        </row>
        <row r="9205">
          <cell r="A9205" t="str">
            <v>S-92530</v>
          </cell>
          <cell r="B9205" t="str">
            <v>MONTAGEM E DESMONTAGEM DE FÔRMA DE LAJE MACIÇA, PÉ-DIREITO SIMPLES, EM CHAPA DE MADEIRA COMPENSADA PLASTIFICADA, 12 UTILIZAÇÕES. AF_09/2020</v>
          </cell>
          <cell r="C9205" t="str">
            <v>M2</v>
          </cell>
          <cell r="D9205">
            <v>21.15</v>
          </cell>
          <cell r="E9205" t="str">
            <v>SINAPI</v>
          </cell>
          <cell r="F9205" t="str">
            <v/>
          </cell>
        </row>
        <row r="9206">
          <cell r="A9206" t="str">
            <v>S-92532</v>
          </cell>
          <cell r="B9206" t="str">
            <v>MONTAGEM E DESMONTAGEM DE FÔRMA DE LAJE MACIÇA, PÉ-DIREITO DUPLO, EM CHAPA DE MADEIRA COMPENSADA PLASTIFICADA, 14 UTILIZAÇÕES. AF_09/2020</v>
          </cell>
          <cell r="C9206" t="str">
            <v>M2</v>
          </cell>
          <cell r="D9206">
            <v>51.84</v>
          </cell>
          <cell r="E9206" t="str">
            <v>SINAPI</v>
          </cell>
          <cell r="F9206" t="str">
            <v/>
          </cell>
        </row>
        <row r="9207">
          <cell r="A9207" t="str">
            <v>S-92534</v>
          </cell>
          <cell r="B9207" t="str">
            <v>MONTAGEM E DESMONTAGEM DE FÔRMA DE LAJE MACIÇA, PÉ-DIREITO SIMPLES, EM CHAPA DE MADEIRA COMPENSADA PLASTIFICADA, 14 UTILIZAÇÕES. AF_09/2020</v>
          </cell>
          <cell r="C9207" t="str">
            <v>M2</v>
          </cell>
          <cell r="D9207">
            <v>20.440000000000001</v>
          </cell>
          <cell r="E9207" t="str">
            <v>SINAPI</v>
          </cell>
          <cell r="F9207" t="str">
            <v/>
          </cell>
        </row>
        <row r="9208">
          <cell r="A9208" t="str">
            <v>S-92536</v>
          </cell>
          <cell r="B9208" t="str">
            <v>MONTAGEM E DESMONTAGEM DE FÔRMA DE LAJE MACIÇA, PÉ-DIREITO DUPLO, EM CHAPA DE MADEIRA COMPENSADA PLASTIFICADA, 18 UTILIZAÇÕES. AF_09/2020</v>
          </cell>
          <cell r="C9208" t="str">
            <v>M2</v>
          </cell>
          <cell r="D9208">
            <v>50.16</v>
          </cell>
          <cell r="E9208" t="str">
            <v>SINAPI</v>
          </cell>
          <cell r="F9208" t="str">
            <v/>
          </cell>
        </row>
        <row r="9209">
          <cell r="A9209" t="str">
            <v>S-92538</v>
          </cell>
          <cell r="B9209" t="str">
            <v>MONTAGEM E DESMONTAGEM DE FÔRMA DE LAJE MACIÇA, PÉ-DIREITO SIMPLES, EM CHAPA DE MADEIRA COMPENSADA PLASTIFICADA, 18 UTILIZAÇÕES. AF_09/2020</v>
          </cell>
          <cell r="C9209" t="str">
            <v>M2</v>
          </cell>
          <cell r="D9209">
            <v>19</v>
          </cell>
          <cell r="E9209" t="str">
            <v>SINAPI</v>
          </cell>
          <cell r="F9209" t="str">
            <v/>
          </cell>
        </row>
        <row r="9210">
          <cell r="A9210" t="str">
            <v>S-96252</v>
          </cell>
          <cell r="B9210" t="str">
            <v>FABRICAÇÃO DE FÔRMA PARA PILARES CIRCULARES, EM CHAPA DE MADEIRA COMPENSADA RESINADA. AF_06/2017</v>
          </cell>
          <cell r="C9210" t="str">
            <v>M2</v>
          </cell>
          <cell r="D9210">
            <v>173.65</v>
          </cell>
          <cell r="E9210" t="str">
            <v>SINAPI</v>
          </cell>
          <cell r="F9210" t="str">
            <v/>
          </cell>
        </row>
        <row r="9211">
          <cell r="A9211" t="str">
            <v>S-96257</v>
          </cell>
          <cell r="B9211" t="str">
            <v>MONTAGEM E DESMONTAGEM DE FÔRMA DE PILARES CIRCULARES, COM ÁREA MÉDIA DAS SEÇÕES MENOR OU IGUAL A 0,28 M², PÉ-DIREITO SIMPLES, EM MADEIRA, 2 UTILIZAÇÕES. AF_06/2017</v>
          </cell>
          <cell r="C9211" t="str">
            <v>M2</v>
          </cell>
          <cell r="D9211">
            <v>156.08000000000001</v>
          </cell>
          <cell r="E9211" t="str">
            <v>SINAPI</v>
          </cell>
          <cell r="F9211" t="str">
            <v/>
          </cell>
        </row>
        <row r="9212">
          <cell r="A9212" t="str">
            <v>S-96258</v>
          </cell>
          <cell r="B9212" t="str">
            <v>MONTAGEM E DESMONTAGEM DE FÔRMA DE PILARES CIRCULARES, COM ÁREA MÉDIA DAS SEÇÕES MAIOR QUE 0,28 M², PÉ-DIREITO SIMPLES, EM MADEIRA, 2 UTILIZAÇÕES. AF_06/2017</v>
          </cell>
          <cell r="C9212" t="str">
            <v>M2</v>
          </cell>
          <cell r="D9212">
            <v>145.19999999999999</v>
          </cell>
          <cell r="E9212" t="str">
            <v>SINAPI</v>
          </cell>
          <cell r="F9212" t="str">
            <v/>
          </cell>
        </row>
        <row r="9213">
          <cell r="A9213" t="str">
            <v>S-96259</v>
          </cell>
          <cell r="B9213" t="str">
            <v>MONTAGEM E DESMONTAGEM DE FÔRMA DE PILARES CIRCULARES, COM ÁREA MÉDIA DAS SEÇÕES MENOR OU IGUAL A 0,28 M², PÉ-DIREITO DUPLO, EM MADEIRA, 2 UTILIZAÇÕES. AF_06/2017</v>
          </cell>
          <cell r="C9213" t="str">
            <v>M2</v>
          </cell>
          <cell r="D9213">
            <v>178.78</v>
          </cell>
          <cell r="E9213" t="str">
            <v>SINAPI</v>
          </cell>
          <cell r="F9213" t="str">
            <v/>
          </cell>
        </row>
        <row r="9214">
          <cell r="A9214" t="str">
            <v>S-96529</v>
          </cell>
          <cell r="B9214" t="str">
            <v>FABRICAÇÃO, MONTAGEM E DESMONTAGEM DE FÔRMA PARA SAPATA, EM MADEIRA SERRADA, E=25 MM, 1 UTILIZAÇÃO. AF_06/2017</v>
          </cell>
          <cell r="C9214" t="str">
            <v>M2</v>
          </cell>
          <cell r="D9214">
            <v>282.27999999999997</v>
          </cell>
          <cell r="E9214" t="str">
            <v>SINAPI</v>
          </cell>
          <cell r="F9214" t="str">
            <v/>
          </cell>
        </row>
        <row r="9215">
          <cell r="A9215" t="str">
            <v>S-96530</v>
          </cell>
          <cell r="B9215" t="str">
            <v>FABRICAÇÃO, MONTAGEM E DESMONTAGEM DE FÔRMA PARA VIGA BALDRAME, EM MADEIRA SERRADA, E=25 MM, 1 UTILIZAÇÃO. AF_06/2017</v>
          </cell>
          <cell r="C9215" t="str">
            <v>M2</v>
          </cell>
          <cell r="D9215">
            <v>148.57</v>
          </cell>
          <cell r="E9215" t="str">
            <v>SINAPI</v>
          </cell>
          <cell r="F9215" t="str">
            <v/>
          </cell>
        </row>
        <row r="9216">
          <cell r="A9216" t="str">
            <v>S-96531</v>
          </cell>
          <cell r="B9216" t="str">
            <v>FABRICAÇÃO, MONTAGEM E DESMONTAGEM DE FÔRMA PARA BLOCO DE COROAMENTO, EM MADEIRA SERRADA, E=25 MM, 2 UTILIZAÇÕES. AF_06/2017</v>
          </cell>
          <cell r="C9216" t="str">
            <v>M2</v>
          </cell>
          <cell r="D9216">
            <v>106.38</v>
          </cell>
          <cell r="E9216" t="str">
            <v>SINAPI</v>
          </cell>
          <cell r="F9216" t="str">
            <v/>
          </cell>
        </row>
        <row r="9217">
          <cell r="A9217" t="str">
            <v>S-96532</v>
          </cell>
          <cell r="B9217" t="str">
            <v>FABRICAÇÃO, MONTAGEM E DESMONTAGEM DE FÔRMA PARA SAPATA, EM MADEIRA SERRADA, E=25 MM, 2 UTILIZAÇÕES. AF_06/2017</v>
          </cell>
          <cell r="C9217" t="str">
            <v>M2</v>
          </cell>
          <cell r="D9217">
            <v>182.65</v>
          </cell>
          <cell r="E9217" t="str">
            <v>SINAPI</v>
          </cell>
          <cell r="F9217" t="str">
            <v/>
          </cell>
        </row>
        <row r="9218">
          <cell r="A9218" t="str">
            <v>S-96533</v>
          </cell>
          <cell r="B9218" t="str">
            <v>FABRICAÇÃO, MONTAGEM E DESMONTAGEM DE FÔRMA PARA VIGA BALDRAME, EM MADEIRA SERRADA, E=25 MM, 2 UTILIZAÇÕES. AF_06/2017</v>
          </cell>
          <cell r="C9218" t="str">
            <v>M2</v>
          </cell>
          <cell r="D9218">
            <v>93.8</v>
          </cell>
          <cell r="E9218" t="str">
            <v>SINAPI</v>
          </cell>
          <cell r="F9218" t="str">
            <v/>
          </cell>
        </row>
        <row r="9219">
          <cell r="A9219" t="str">
            <v>S-96534</v>
          </cell>
          <cell r="B9219" t="str">
            <v>FABRICAÇÃO, MONTAGEM E DESMONTAGEM DE FÔRMA PARA BLOCO DE COROAMENTO, EM MADEIRA SERRADA, E=25 MM, 4 UTILIZAÇÕES. AF_06/2017</v>
          </cell>
          <cell r="C9219" t="str">
            <v>M2</v>
          </cell>
          <cell r="D9219">
            <v>76.2</v>
          </cell>
          <cell r="E9219" t="str">
            <v>SINAPI</v>
          </cell>
          <cell r="F9219" t="str">
            <v/>
          </cell>
        </row>
        <row r="9220">
          <cell r="A9220" t="str">
            <v>S-96535</v>
          </cell>
          <cell r="B9220" t="str">
            <v>FABRICAÇÃO, MONTAGEM E DESMONTAGEM DE FÔRMA PARA SAPATA, EM MADEIRA SERRADA, E=25 MM, 4 UTILIZAÇÕES. AF_06/2017</v>
          </cell>
          <cell r="C9220" t="str">
            <v>M2</v>
          </cell>
          <cell r="D9220">
            <v>130.76</v>
          </cell>
          <cell r="E9220" t="str">
            <v>SINAPI</v>
          </cell>
          <cell r="F9220" t="str">
            <v/>
          </cell>
        </row>
        <row r="9221">
          <cell r="A9221" t="str">
            <v>S-96536</v>
          </cell>
          <cell r="B9221" t="str">
            <v>FABRICAÇÃO, MONTAGEM E DESMONTAGEM DE FÔRMA PARA VIGA BALDRAME, EM MADEIRA SERRADA, E=25 MM, 4 UTILIZAÇÕES. AF_06/2017</v>
          </cell>
          <cell r="C9221" t="str">
            <v>M2</v>
          </cell>
          <cell r="D9221">
            <v>65.3</v>
          </cell>
          <cell r="E9221" t="str">
            <v>SINAPI</v>
          </cell>
          <cell r="F9221" t="str">
            <v/>
          </cell>
        </row>
        <row r="9222">
          <cell r="A9222" t="str">
            <v>S-96537</v>
          </cell>
          <cell r="B9222" t="str">
            <v>FABRICAÇÃO, MONTAGEM E DESMONTAGEM DE FÔRMA PARA BLOCO DE COROAMENTO, EM CHAPA DE MADEIRA COMPENSADA RESINADA, E=17 MM, 2 UTILIZAÇÕES. AF_06/2017</v>
          </cell>
          <cell r="C9222" t="str">
            <v>M2</v>
          </cell>
          <cell r="D9222">
            <v>149.57</v>
          </cell>
          <cell r="E9222" t="str">
            <v>SINAPI</v>
          </cell>
          <cell r="F9222" t="str">
            <v/>
          </cell>
        </row>
        <row r="9223">
          <cell r="A9223" t="str">
            <v>S-96538</v>
          </cell>
          <cell r="B9223" t="str">
            <v>FABRICAÇÃO, MONTAGEM E DESMONTAGEM DE FÔRMA PARA SAPATA, EM CHAPA DE MADEIRA COMPENSADA RESINADA, E=17 MM, 2 UTILIZAÇÕES. AF_06/2017</v>
          </cell>
          <cell r="C9223" t="str">
            <v>M2</v>
          </cell>
          <cell r="D9223">
            <v>218.39</v>
          </cell>
          <cell r="E9223" t="str">
            <v>SINAPI</v>
          </cell>
          <cell r="F9223" t="str">
            <v/>
          </cell>
        </row>
        <row r="9224">
          <cell r="A9224" t="str">
            <v>S-96539</v>
          </cell>
          <cell r="B9224" t="str">
            <v>FABRICAÇÃO, MONTAGEM E DESMONTAGEM DE FÔRMA PARA VIGA BALDRAME, EM CHAPA DE MADEIRA COMPENSADA RESINADA, E=17 MM, 2 UTILIZAÇÕES. AF_06/2017</v>
          </cell>
          <cell r="C9224" t="str">
            <v>M2</v>
          </cell>
          <cell r="D9224">
            <v>95.87</v>
          </cell>
          <cell r="E9224" t="str">
            <v>SINAPI</v>
          </cell>
          <cell r="F9224" t="str">
            <v/>
          </cell>
        </row>
        <row r="9225">
          <cell r="A9225" t="str">
            <v>S-96540</v>
          </cell>
          <cell r="B9225" t="str">
            <v>FABRICAÇÃO, MONTAGEM E DESMONTAGEM DE FÔRMA PARA BLOCO DE COROAMENTO, EM CHAPA DE MADEIRA COMPENSADA RESINADA, E=17 MM, 4 UTILIZAÇÕES. AF_06/2017</v>
          </cell>
          <cell r="C9225" t="str">
            <v>M2</v>
          </cell>
          <cell r="D9225">
            <v>108.48</v>
          </cell>
          <cell r="E9225" t="str">
            <v>SINAPI</v>
          </cell>
          <cell r="F9225" t="str">
            <v/>
          </cell>
        </row>
        <row r="9226">
          <cell r="A9226" t="str">
            <v>S-96541</v>
          </cell>
          <cell r="B9226" t="str">
            <v>FABRICAÇÃO, MONTAGEM E DESMONTAGEM DE FÔRMA PARA SAPATA, EM CHAPA DE MADEIRA COMPENSADA RESINADA, E=17 MM, 4 UTILIZAÇÕES. AF_06/2017</v>
          </cell>
          <cell r="C9226" t="str">
            <v>M2</v>
          </cell>
          <cell r="D9226">
            <v>159.94</v>
          </cell>
          <cell r="E9226" t="str">
            <v>SINAPI</v>
          </cell>
          <cell r="F9226" t="str">
            <v/>
          </cell>
        </row>
        <row r="9227">
          <cell r="A9227" t="str">
            <v>S-96542</v>
          </cell>
          <cell r="B9227" t="str">
            <v>FABRICAÇÃO, MONTAGEM E DESMONTAGEM DE FÔRMA PARA VIGA BALDRAME, EM CHAPA DE MADEIRA COMPENSADA RESINADA, E=17 MM, 4 UTILIZAÇÕES. AF_06/2017</v>
          </cell>
          <cell r="C9227" t="str">
            <v>M2</v>
          </cell>
          <cell r="D9227">
            <v>75.67</v>
          </cell>
          <cell r="E9227" t="str">
            <v>SINAPI</v>
          </cell>
          <cell r="F9227" t="str">
            <v/>
          </cell>
        </row>
        <row r="9228">
          <cell r="A9228" t="str">
            <v>S-96543</v>
          </cell>
          <cell r="B9228" t="str">
            <v>ARMAÇÃO DE BLOCO, VIGA BALDRAME E SAPATA UTILIZANDO AÇO CA-60 DE 5 MM - MONTAGEM. AF_06/2017</v>
          </cell>
          <cell r="C9228" t="str">
            <v>KG</v>
          </cell>
          <cell r="D9228">
            <v>17.54</v>
          </cell>
          <cell r="E9228" t="str">
            <v>SINAPI</v>
          </cell>
          <cell r="F9228" t="str">
            <v/>
          </cell>
        </row>
        <row r="9229">
          <cell r="A9229" t="str">
            <v>S-97747</v>
          </cell>
          <cell r="B9229" t="str">
            <v>MONTAGEM E DESMONTAGEM DE FÔRMA DE PILARES CIRCULARES, COM ÁREA MÉDIA DAS SEÇÕES MAIOR QUE 0,28 M², PÉ-DIREITO DUPLO, EM MADEIRA, 2 UTILIZAÇÕES.  AF_06/2017</v>
          </cell>
          <cell r="C9229" t="str">
            <v>M2</v>
          </cell>
          <cell r="D9229">
            <v>164.63</v>
          </cell>
          <cell r="E9229" t="str">
            <v>SINAPI</v>
          </cell>
          <cell r="F9229" t="str">
            <v/>
          </cell>
        </row>
        <row r="9230">
          <cell r="A9230" t="str">
            <v>S-101791</v>
          </cell>
          <cell r="B9230" t="str">
            <v>FABRICAÇÃO DE ESCORAS DO TIPO PONTALETE, EM MADEIRA, PARA PÉ-DIREITO DUPLO. AF_09/2020</v>
          </cell>
          <cell r="C9230" t="str">
            <v>M</v>
          </cell>
          <cell r="D9230">
            <v>15.76</v>
          </cell>
          <cell r="E9230" t="str">
            <v>SINAPI</v>
          </cell>
        </row>
        <row r="9231">
          <cell r="A9231" t="str">
            <v>S-101792</v>
          </cell>
          <cell r="B9231" t="str">
            <v>ESCORAMENTO DE FÔRMAS DE LAJE EM MADEIRA NÃO APARELHADA, PÉ-DIREITO SIMPLES, INCLUSO TRAVAMENTO, 4 UTILIZAÇÕES. AF_09/2020</v>
          </cell>
          <cell r="C9231" t="str">
            <v>M3</v>
          </cell>
          <cell r="D9231">
            <v>12.81</v>
          </cell>
          <cell r="E9231" t="str">
            <v>SINAPI</v>
          </cell>
        </row>
        <row r="9232">
          <cell r="A9232" t="str">
            <v>S-101793</v>
          </cell>
          <cell r="B9232" t="str">
            <v>ESCORAMENTO DE FÔRMAS DE LAJE EM MADEIRA NÃO APARELHADA, PÉ-DIREITO DUPLO, INCLUSO TRAVAMENTO, 4 UTILIZAÇÕES. AF_09/2020</v>
          </cell>
          <cell r="C9232" t="str">
            <v>M3</v>
          </cell>
          <cell r="D9232">
            <v>18.71</v>
          </cell>
          <cell r="E9232" t="str">
            <v>SINAPI</v>
          </cell>
        </row>
        <row r="9233">
          <cell r="A9233" t="str">
            <v>S-101969</v>
          </cell>
          <cell r="B9233" t="str">
            <v>FABRICAÇÃO DE FÔRMA PARA ESCADAS, COM 2 LANCES EM "U" E LAJE PLANA, EM CHAPA DE MADEIRA COMPENSADA PLASTIFICADA, E=18 MM. AF_11/2020</v>
          </cell>
          <cell r="C9233" t="str">
            <v>M2</v>
          </cell>
          <cell r="D9233">
            <v>109.17</v>
          </cell>
          <cell r="E9233" t="str">
            <v>SINAPI</v>
          </cell>
        </row>
        <row r="9234">
          <cell r="A9234" t="str">
            <v>S-101971</v>
          </cell>
          <cell r="B9234" t="str">
            <v>FABRICAÇÃO DE FÔRMA PARA ESCADAS, COM 2 LANCES EM "U" E LAJE PLANA, EM CHAPA DE MADEIRA COMPENSADA RESINADA, E= 17 MM. AF_11/2020</v>
          </cell>
          <cell r="C9234" t="str">
            <v>M2</v>
          </cell>
          <cell r="D9234">
            <v>92.81</v>
          </cell>
          <cell r="E9234" t="str">
            <v>SINAPI</v>
          </cell>
        </row>
        <row r="9235">
          <cell r="A9235" t="str">
            <v>S-101973</v>
          </cell>
          <cell r="B9235" t="str">
            <v>FABRICAÇÃO DE FÔRMA PARA ESCADAS, COM 2 LANCES EM "U" E LAJE PLANA, EM MADEIRA SERRADA, E=25 MM. AF_11/2020</v>
          </cell>
          <cell r="C9235" t="str">
            <v>M2</v>
          </cell>
          <cell r="D9235">
            <v>160</v>
          </cell>
          <cell r="E9235" t="str">
            <v>SINAPI</v>
          </cell>
        </row>
        <row r="9236">
          <cell r="A9236" t="str">
            <v>S-101974</v>
          </cell>
          <cell r="B9236" t="str">
            <v>MONTAGEM E DESMONTAGEM DE FÔRMA PARA ESCADAS, COM 2 LANCES EM "U" E LAJE PLANA, EM MADEIRA SERRADA, 1 UTILIZAÇÃO. AF_11/2020</v>
          </cell>
          <cell r="C9236" t="str">
            <v>M2</v>
          </cell>
          <cell r="D9236">
            <v>394.98</v>
          </cell>
          <cell r="E9236" t="str">
            <v>SINAPI</v>
          </cell>
        </row>
        <row r="9237">
          <cell r="A9237" t="str">
            <v>S-101975</v>
          </cell>
          <cell r="B9237" t="str">
            <v>MONTAGEM E DESMONTAGEM DE FÔRMA PARA ESCADAS, COM 2 LANCES EM "U"  E LAJE PLANA, EM MADEIRA SERRADA, 2 UTILIZAÇÕES. AF_11/2020</v>
          </cell>
          <cell r="C9237" t="str">
            <v>M2</v>
          </cell>
          <cell r="D9237">
            <v>332.9</v>
          </cell>
          <cell r="E9237" t="str">
            <v>SINAPI</v>
          </cell>
        </row>
        <row r="9238">
          <cell r="A9238" t="str">
            <v>S-101977</v>
          </cell>
          <cell r="B9238" t="str">
            <v>MONTAGEM E DESMONTAGEM DE FÔRMA PARA ESCADAS, COM 2 LANCES EM "U" E LAJE PLANA, EM CHAPA DE MADEIRA COMPENSADA RESINADA, 2 UTILIZAÇÕES. AF_11/2020</v>
          </cell>
          <cell r="C9238" t="str">
            <v>M2</v>
          </cell>
          <cell r="D9238">
            <v>223.99</v>
          </cell>
          <cell r="E9238" t="str">
            <v>SINAPI</v>
          </cell>
        </row>
        <row r="9239">
          <cell r="A9239" t="str">
            <v>S-101980</v>
          </cell>
          <cell r="B9239" t="str">
            <v>MONTAGEM E DESMONTAGEM DE FÔRMA PARA ESCADAS, COM 2 LANCES EM "U" E LAJE PLANA, EM CHAPA DE MADEIRA COMPENSADA RESINADA, 4 UTILIZAÇÕES. AF_11/2020</v>
          </cell>
          <cell r="C9239" t="str">
            <v>M2</v>
          </cell>
          <cell r="D9239">
            <v>196.89</v>
          </cell>
          <cell r="E9239" t="str">
            <v>SINAPI</v>
          </cell>
        </row>
        <row r="9240">
          <cell r="A9240" t="str">
            <v>S-101981</v>
          </cell>
          <cell r="B9240" t="str">
            <v>MONTAGEM E DESMONTAGEM DE FÔRMA PARA ESCADAS, COM 2 LANCES EM "U" E LAJE PLANA, EM CHAPA DE MADEIRA COMPENSADA PLASTIFICADA, 6 UTILIZAÇÕES. AF_11/2020</v>
          </cell>
          <cell r="C9240" t="str">
            <v>M2</v>
          </cell>
          <cell r="D9240">
            <v>164.46</v>
          </cell>
          <cell r="E9240" t="str">
            <v>SINAPI</v>
          </cell>
        </row>
        <row r="9241">
          <cell r="A9241" t="str">
            <v>S-101982</v>
          </cell>
          <cell r="B9241" t="str">
            <v>MONTAGEM E DESMONTAGEM DE FÔRMA PARA ESCADAS, COM 2 LANCES EM "U" E LAJE PLANA, EM CHAPA DE MADEIRA COMPENSADA PLASTIFICADA, 8 UTILIZAÇÕES. AF_11/2020</v>
          </cell>
          <cell r="C9241" t="str">
            <v>M2</v>
          </cell>
          <cell r="D9241">
            <v>147.46</v>
          </cell>
          <cell r="E9241" t="str">
            <v>SINAPI</v>
          </cell>
        </row>
        <row r="9242">
          <cell r="A9242" t="str">
            <v>S-101983</v>
          </cell>
          <cell r="B9242" t="str">
            <v>MONTAGEM E DESMONTAGEM DE FÔRMA PARA ESCADAS, COM 2 LANCES EM "U" E LAJE PLANA, EM CHAPA DE MADEIRA COMPENSADA PLASTIFICADA, 10 UTILIZAÇÕES. AF_11/2020</v>
          </cell>
          <cell r="C9242" t="str">
            <v>M2</v>
          </cell>
          <cell r="D9242">
            <v>136.81</v>
          </cell>
          <cell r="E9242" t="str">
            <v>SINAPI</v>
          </cell>
        </row>
        <row r="9243">
          <cell r="A9243" t="str">
            <v>S-101985</v>
          </cell>
          <cell r="B9243" t="str">
            <v>FABRICAÇÃO DE FÔRMA PARA ESCADAS, COM 2 LANCES EM "U" E LAJE CASCATA, EM CHAPA DE MADEIRA COMPENSADA PLASTIFICADA, E=18 MM. AF_11/2020</v>
          </cell>
          <cell r="C9243" t="str">
            <v>M2</v>
          </cell>
          <cell r="D9243">
            <v>112.79</v>
          </cell>
          <cell r="E9243" t="str">
            <v>SINAPI</v>
          </cell>
        </row>
        <row r="9244">
          <cell r="A9244" t="str">
            <v>S-101986</v>
          </cell>
          <cell r="B9244" t="str">
            <v>FABRICAÇÃO DE FÔRMA PARA ESCADAS, COM 2 LANCES EM "U" E LAJE CASCATA, EM CHAPA DE MADEIRA COMPENSADA RESINADA, E= 17 MM. AF_11/2020</v>
          </cell>
          <cell r="C9244" t="str">
            <v>M2</v>
          </cell>
          <cell r="D9244">
            <v>91.98</v>
          </cell>
          <cell r="E9244" t="str">
            <v>SINAPI</v>
          </cell>
        </row>
        <row r="9245">
          <cell r="A9245" t="str">
            <v>S-101987</v>
          </cell>
          <cell r="B9245" t="str">
            <v>FABRICAÇÃO DE FÔRMA PARA ESCADAS, COM 2 LANCES EM "U" E LAJE CASCATA, EM MADEIRA SERRADA, E=25 MM. AF_11/2020</v>
          </cell>
          <cell r="C9245" t="str">
            <v>M2</v>
          </cell>
          <cell r="D9245">
            <v>188.96</v>
          </cell>
          <cell r="E9245" t="str">
            <v>SINAPI</v>
          </cell>
        </row>
        <row r="9246">
          <cell r="A9246" t="str">
            <v>S-101988</v>
          </cell>
          <cell r="B9246" t="str">
            <v>FABRICAÇÃO DE FÔRMA PARA ESCADAS, COM 2 LANCES EM "L" E LAJE PLANA, EM CHAPA DE MADEIRA COMPENSADA PLASTIFICADA, E=18 MM. AF_11/2020</v>
          </cell>
          <cell r="C9246" t="str">
            <v>M2</v>
          </cell>
          <cell r="D9246">
            <v>115.7</v>
          </cell>
          <cell r="E9246" t="str">
            <v>SINAPI</v>
          </cell>
        </row>
        <row r="9247">
          <cell r="A9247" t="str">
            <v>S-101989</v>
          </cell>
          <cell r="B9247" t="str">
            <v>FABRICAÇÃO DE FÔRMA PARA ESCADAS, COM 2 LANCES EM "L" E LAJE PLANA, EM CHAPA DE MADEIRA COMPENSADA RESINADA, E= 17 MM. AF_11/2020</v>
          </cell>
          <cell r="C9247" t="str">
            <v>M2</v>
          </cell>
          <cell r="D9247">
            <v>99.54</v>
          </cell>
          <cell r="E9247" t="str">
            <v>SINAPI</v>
          </cell>
        </row>
        <row r="9248">
          <cell r="A9248" t="str">
            <v>S-101990</v>
          </cell>
          <cell r="B9248" t="str">
            <v>FABRICAÇÃO DE FÔRMA PARA ESCADAS, COM 2 LANCES EM "L" E LAJE PLANA, EM MADEIRA SERRADA, E=25 MM. AF_11/2020</v>
          </cell>
          <cell r="C9248" t="str">
            <v>M2</v>
          </cell>
          <cell r="D9248">
            <v>172.35</v>
          </cell>
          <cell r="E9248" t="str">
            <v>SINAPI</v>
          </cell>
        </row>
        <row r="9249">
          <cell r="A9249" t="str">
            <v>S-101991</v>
          </cell>
          <cell r="B9249" t="str">
            <v>FABRICAÇÃO DE FÔRMA PARA ESCADAS, COM 2 LANCES EM "L" E LAJE CASCATA, EM CHAPA DE MADEIRA COMPENSADA PLASTIFICADA, E=18 MM. AF_11/2020</v>
          </cell>
          <cell r="C9249" t="str">
            <v>M2</v>
          </cell>
          <cell r="D9249">
            <v>115.42</v>
          </cell>
          <cell r="E9249" t="str">
            <v>SINAPI</v>
          </cell>
        </row>
        <row r="9250">
          <cell r="A9250" t="str">
            <v>S-101992</v>
          </cell>
          <cell r="B9250" t="str">
            <v>FABRICAÇÃO DE FÔRMA PARA ESCADAS, COM 2 LANCES EM "L" E LAJE CASCATA, EM CHAPA DE MADEIRA COMPENSADA RESINADA, E= 17 MM. AF_11/2020</v>
          </cell>
          <cell r="C9250" t="str">
            <v>M2</v>
          </cell>
          <cell r="D9250">
            <v>95.53</v>
          </cell>
          <cell r="E9250" t="str">
            <v>SINAPI</v>
          </cell>
        </row>
        <row r="9251">
          <cell r="A9251" t="str">
            <v>S-101993</v>
          </cell>
          <cell r="B9251" t="str">
            <v>FABRICAÇÃO DE FÔRMA PARA ESCADAS, COM 2 LANCES EM "L" E LAJE CASCATA, EM MADEIRA SERRADA, E=25 MM. AF_11/2020</v>
          </cell>
          <cell r="C9251" t="str">
            <v>M2</v>
          </cell>
          <cell r="D9251">
            <v>221.54</v>
          </cell>
          <cell r="E9251" t="str">
            <v>SINAPI</v>
          </cell>
        </row>
        <row r="9252">
          <cell r="A9252" t="str">
            <v>S-101994</v>
          </cell>
          <cell r="B9252" t="str">
            <v>FABRICAÇÃO DE FÔRMA PARA ESCADAS, COM 1 LANCE E LAJE PLANA, EM CHAPA DE MADEIRA COMPENSADA PLASTIFICADA, E=18 MM. AF_11/2020</v>
          </cell>
          <cell r="C9252" t="str">
            <v>M2</v>
          </cell>
          <cell r="D9252">
            <v>120.45</v>
          </cell>
          <cell r="E9252" t="str">
            <v>SINAPI</v>
          </cell>
        </row>
        <row r="9253">
          <cell r="A9253" t="str">
            <v>S-101995</v>
          </cell>
          <cell r="B9253" t="str">
            <v>FABRICAÇÃO DE FÔRMA PARA ESCADAS, COM 1 LANCE E LAJE PLANA, EM CHAPA DE MADEIRA COMPENSADA RESINADA, E= 17 MM. AF_11/2020</v>
          </cell>
          <cell r="C9253" t="str">
            <v>M2</v>
          </cell>
          <cell r="D9253">
            <v>102.31</v>
          </cell>
          <cell r="E9253" t="str">
            <v>SINAPI</v>
          </cell>
        </row>
        <row r="9254">
          <cell r="A9254" t="str">
            <v>S-101996</v>
          </cell>
          <cell r="B9254" t="str">
            <v>FABRICAÇÃO DE FÔRMA PARA ESCADAS, COM 1 LANCE E LAJE PLANA, EM MADEIRA SERRADA, E=25 MM. AF_11/2020</v>
          </cell>
          <cell r="C9254" t="str">
            <v>M2</v>
          </cell>
          <cell r="D9254">
            <v>184.85</v>
          </cell>
          <cell r="E9254" t="str">
            <v>SINAPI</v>
          </cell>
        </row>
        <row r="9255">
          <cell r="A9255" t="str">
            <v>S-101997</v>
          </cell>
          <cell r="B9255" t="str">
            <v>FABRICAÇÃO DE FÔRMA PARA ESCADAS, COM 1 LANCE E LAJE CASCATA, EM CHAPA DE MADEIRA COMPENSADA PLASTIFICADA, E=18 MM. AF_11/2020</v>
          </cell>
          <cell r="C9255" t="str">
            <v>M2</v>
          </cell>
          <cell r="D9255">
            <v>114.83</v>
          </cell>
          <cell r="E9255" t="str">
            <v>SINAPI</v>
          </cell>
        </row>
        <row r="9256">
          <cell r="A9256" t="str">
            <v>S-101998</v>
          </cell>
          <cell r="B9256" t="str">
            <v>FABRICAÇÃO DE FÔRMA PARA ESCADAS, COM 1 LANCE E LAJE CASCATA, EM CHAPA DE MADEIRA COMPENSADA RESINADA, E= 17 MM. AF_11/2020</v>
          </cell>
          <cell r="C9256" t="str">
            <v>M2</v>
          </cell>
          <cell r="D9256">
            <v>94.49</v>
          </cell>
          <cell r="E9256" t="str">
            <v>SINAPI</v>
          </cell>
        </row>
        <row r="9257">
          <cell r="A9257" t="str">
            <v>S-101999</v>
          </cell>
          <cell r="B9257" t="str">
            <v>FABRICAÇÃO DE FÔRMA PARA ESCADAS, COM 1 LANCE E LAJE CASCATA, EM MADEIRA SERRADA, E=25 MM. AF_11/2020</v>
          </cell>
          <cell r="C9257" t="str">
            <v>M2</v>
          </cell>
          <cell r="D9257">
            <v>237.21</v>
          </cell>
          <cell r="E9257" t="str">
            <v>SINAPI</v>
          </cell>
        </row>
        <row r="9258">
          <cell r="A9258" t="str">
            <v>S-102000</v>
          </cell>
          <cell r="B9258" t="str">
            <v>MONTAGEM E DESMONTAGEM DE FÔRMA PARA ESCADAS, COM 2 LANCES EM "U" E LAJE CASCATA, EM MADEIRA SERRADA, 1 UTILIZAÇÃO. AF_11/2020</v>
          </cell>
          <cell r="C9258" t="str">
            <v>M2</v>
          </cell>
          <cell r="D9258">
            <v>405.92</v>
          </cell>
          <cell r="E9258" t="str">
            <v>SINAPI</v>
          </cell>
        </row>
        <row r="9259">
          <cell r="A9259" t="str">
            <v>S-102001</v>
          </cell>
          <cell r="B9259" t="str">
            <v>MONTAGEM E DESMONTAGEM DE FÔRMA PARA ESCADAS, COM 2 LANCES EM "U" E LAJE CASCATA, EM MADEIRA SERRADA, 2 UTILIZAÇÕES. AF_11/2020</v>
          </cell>
          <cell r="C9259" t="str">
            <v>M2</v>
          </cell>
          <cell r="D9259">
            <v>346.43</v>
          </cell>
          <cell r="E9259" t="str">
            <v>SINAPI</v>
          </cell>
        </row>
        <row r="9260">
          <cell r="A9260" t="str">
            <v>S-102002</v>
          </cell>
          <cell r="B9260" t="str">
            <v>MONTAGEM E DESMONTAGEM DE FÔRMA PARA ESCADAS, COM 2 LANCES EM "U" E LAJE CASCATA, EM CHAPA DE MADEIRA COMPENSADA RESINADA, 2 UTILIZAÇÕES. AF_11/2020</v>
          </cell>
          <cell r="C9260" t="str">
            <v>M2</v>
          </cell>
          <cell r="D9260">
            <v>222.27</v>
          </cell>
          <cell r="E9260" t="str">
            <v>SINAPI</v>
          </cell>
        </row>
        <row r="9261">
          <cell r="A9261" t="str">
            <v>S-102003</v>
          </cell>
          <cell r="B9261" t="str">
            <v>MONTAGEM E DESMONTAGEM DE FÔRMA PARA ESCADAS, COM 2 LANCES EM "U" E LAJE CASCATA, EM CHAPA DE MADEIRA COMPENSADA RESINADA, 4 UTILIZAÇÕES. AF_11/2020</v>
          </cell>
          <cell r="C9261" t="str">
            <v>M2</v>
          </cell>
          <cell r="D9261">
            <v>195.68</v>
          </cell>
          <cell r="E9261" t="str">
            <v>SINAPI</v>
          </cell>
        </row>
        <row r="9262">
          <cell r="A9262" t="str">
            <v>S-102004</v>
          </cell>
          <cell r="B9262" t="str">
            <v>MONTAGEM E DESMONTAGEM DE FÔRMA PARA ESCADAS, COM 2 LANCES EM "U" E LAJE CASCATA, EM CHAPA DE MADEIRA COMPENSADA PLASTIFICADA, 6 UTILIZAÇÕES. AF_11/2020</v>
          </cell>
          <cell r="C9262" t="str">
            <v>M2</v>
          </cell>
          <cell r="D9262">
            <v>164.6</v>
          </cell>
          <cell r="E9262" t="str">
            <v>SINAPI</v>
          </cell>
        </row>
        <row r="9263">
          <cell r="A9263" t="str">
            <v>S-102005</v>
          </cell>
          <cell r="B9263" t="str">
            <v>MONTAGEM E DESMONTAGEM DE FÔRMA PARA ESCADAS, COM 2 LANCES EM "U" E LAJE CASCATA, EM CHAPA DE MADEIRA COMPENSADA PLASTIFICADA, 8 UTILIZAÇÕES. AF_11/2020</v>
          </cell>
          <cell r="C9263" t="str">
            <v>M2</v>
          </cell>
          <cell r="D9263">
            <v>147.19999999999999</v>
          </cell>
          <cell r="E9263" t="str">
            <v>SINAPI</v>
          </cell>
        </row>
        <row r="9264">
          <cell r="A9264" t="str">
            <v>S-102006</v>
          </cell>
          <cell r="B9264" t="str">
            <v>MONTAGEM E DESMONTAGEM DE FÔRMA PARA ESCADAS, COM 2 LANCES EM "U" E LAJE CASCATA, EM CHAPA DE MADEIRA COMPENSADA PLASTIFICADA, 10 UTILIZAÇÕES. AF_11/2020</v>
          </cell>
          <cell r="C9264" t="str">
            <v>M2</v>
          </cell>
          <cell r="D9264">
            <v>136.29</v>
          </cell>
          <cell r="E9264" t="str">
            <v>SINAPI</v>
          </cell>
        </row>
        <row r="9265">
          <cell r="A9265" t="str">
            <v>S-102007</v>
          </cell>
          <cell r="B9265" t="str">
            <v>MONTAGEM E DESMONTAGEM DE FÔRMA PARA ESCADAS, COM 2 LANCES EM "L" E LAJE PLANA, EM MADEIRA SERRADA, 1 UTILIZAÇÃO. AF_11/2020</v>
          </cell>
          <cell r="C9265" t="str">
            <v>M2</v>
          </cell>
          <cell r="D9265">
            <v>393.24</v>
          </cell>
          <cell r="E9265" t="str">
            <v>SINAPI</v>
          </cell>
        </row>
        <row r="9266">
          <cell r="A9266" t="str">
            <v>S-102008</v>
          </cell>
          <cell r="B9266" t="str">
            <v>MONTAGEM E DESMONTAGEM DE FÔRMA PARA ESCADAS, COM 2 LANCES EM "L" E LAJE PLANA, EM MADEIRA SERRADA, 2 UTILIZAÇÕES. AF_11/2020</v>
          </cell>
          <cell r="C9266" t="str">
            <v>M2</v>
          </cell>
          <cell r="D9266">
            <v>326.08999999999997</v>
          </cell>
          <cell r="E9266" t="str">
            <v>SINAPI</v>
          </cell>
        </row>
        <row r="9267">
          <cell r="A9267" t="str">
            <v>S-102009</v>
          </cell>
          <cell r="B9267" t="str">
            <v>MONTAGEM E DESMONTAGEM DE FÔRMA PARA ESCADAS, COM 2 LANCES EM "L" E LAJE PLANA, EM CHAPA DE MADEIRA COMPENSADA RESINADA, 2 UTILIZAÇÕES. AF_11/2020</v>
          </cell>
          <cell r="C9267" t="str">
            <v>M2</v>
          </cell>
          <cell r="D9267">
            <v>227.39</v>
          </cell>
          <cell r="E9267" t="str">
            <v>SINAPI</v>
          </cell>
        </row>
        <row r="9268">
          <cell r="A9268" t="str">
            <v>S-102010</v>
          </cell>
          <cell r="B9268" t="str">
            <v>MONTAGEM E DESMONTAGEM DE FÔRMA PARA ESCADAS, COM 2 LANCES EM "L" E LAJE PLANA, EM CHAPA DE MADEIRA COMPENSADA RESINADA, 4 UTILIZAÇÕES. AF_11/2020</v>
          </cell>
          <cell r="C9268" t="str">
            <v>M2</v>
          </cell>
          <cell r="D9268">
            <v>198.81</v>
          </cell>
          <cell r="E9268" t="str">
            <v>SINAPI</v>
          </cell>
        </row>
        <row r="9269">
          <cell r="A9269" t="str">
            <v>S-102011</v>
          </cell>
          <cell r="B9269" t="str">
            <v>MONTAGEM E DESMONTAGEM DE FÔRMA PARA ESCADAS, COM 2 LANCES EM "L" E LAJE PLANA, EM CHAPA DE MADEIRA COMPENSADA PLASTIFICADA, 6 UTILIZAÇÕES. AF_11/2020</v>
          </cell>
          <cell r="C9269" t="str">
            <v>M2</v>
          </cell>
          <cell r="D9269">
            <v>164.65</v>
          </cell>
          <cell r="E9269" t="str">
            <v>SINAPI</v>
          </cell>
        </row>
        <row r="9270">
          <cell r="A9270" t="str">
            <v>S-102012</v>
          </cell>
          <cell r="B9270" t="str">
            <v>MONTAGEM E DESMONTAGEM DE FÔRMA PARA ESCADAS, COM 2 LANCES EM "L" E LAJE PLANA, EM CHAPA DE MADEIRA COMPENSADA PLASTIFICADA, 8 UTILIZAÇÕES. AF_11/2020</v>
          </cell>
          <cell r="C9270" t="str">
            <v>M2</v>
          </cell>
          <cell r="D9270">
            <v>146.94</v>
          </cell>
          <cell r="E9270" t="str">
            <v>SINAPI</v>
          </cell>
        </row>
        <row r="9271">
          <cell r="A9271" t="str">
            <v>S-102013</v>
          </cell>
          <cell r="B9271" t="str">
            <v>MONTAGEM E DESMONTAGEM DE FÔRMA PARA ESCADAS, COM 2 LANCES EM "L" E LAJE PLANA, EM CHAPA DE MADEIRA COMPENSADA PLASTIFICADA, 10 UTILIZAÇÕES. AF_11/2020</v>
          </cell>
          <cell r="C9271" t="str">
            <v>M2</v>
          </cell>
          <cell r="D9271">
            <v>137</v>
          </cell>
          <cell r="E9271" t="str">
            <v>SINAPI</v>
          </cell>
        </row>
        <row r="9272">
          <cell r="A9272" t="str">
            <v>S-102014</v>
          </cell>
          <cell r="B9272" t="str">
            <v>MONTAGEM E DESMONTAGEM DE FÔRMA PARA ESCADAS, COM 2 LANCES EM "L" E LAJE CASCATA, EM MADEIRA SERRADA, 1 UTILIZAÇÃO. AF_11/2020</v>
          </cell>
          <cell r="C9272" t="str">
            <v>M2</v>
          </cell>
          <cell r="D9272">
            <v>438.56</v>
          </cell>
          <cell r="E9272" t="str">
            <v>SINAPI</v>
          </cell>
        </row>
        <row r="9273">
          <cell r="A9273" t="str">
            <v>S-102015</v>
          </cell>
          <cell r="B9273" t="str">
            <v>MONTAGEM E DESMONTAGEM DE FÔRMA PARA ESCADAS, COM 2 LANCES EM "L" E LAJE CASCATA, EM MADEIRA SERRADA, 2 UTILIZAÇÕES. AF_11/2020</v>
          </cell>
          <cell r="C9273" t="str">
            <v>M2</v>
          </cell>
          <cell r="D9273">
            <v>365.11</v>
          </cell>
          <cell r="E9273" t="str">
            <v>SINAPI</v>
          </cell>
        </row>
        <row r="9274">
          <cell r="A9274" t="str">
            <v>S-102016</v>
          </cell>
          <cell r="B9274" t="str">
            <v>MONTAGEM E DESMONTAGEM DE FÔRMA PARA ESCADAS, COM 2 LANCES EM "L" E LAJE CASCATA, EM CHAPA DE MADEIRA COMPENSADA RESINADA, 2 UTILIZAÇÕES. AF_11/2020</v>
          </cell>
          <cell r="C9274" t="str">
            <v>M2</v>
          </cell>
          <cell r="D9274">
            <v>223.29</v>
          </cell>
          <cell r="E9274" t="str">
            <v>SINAPI</v>
          </cell>
        </row>
        <row r="9275">
          <cell r="A9275" t="str">
            <v>S-102017</v>
          </cell>
          <cell r="B9275" t="str">
            <v>MONTAGEM E DESMONTAGEM DE FÔRMA PARA ESCADAS, COM 2 LANCES EM "L" E LAJE CASCATA, EM CHAPA DE MADEIRA COMPENSADA RESINADA, 4 UTILIZAÇÕES. AF_11/2020</v>
          </cell>
          <cell r="C9275" t="str">
            <v>M2</v>
          </cell>
          <cell r="D9275">
            <v>195.59</v>
          </cell>
          <cell r="E9275" t="str">
            <v>SINAPI</v>
          </cell>
        </row>
        <row r="9276">
          <cell r="A9276" t="str">
            <v>S-102036</v>
          </cell>
          <cell r="B9276" t="str">
            <v>MONTAGEM E DESMONTAGEM DE FÔRMA PARA ESCADAS, COM 2 LANCES EM "L" E LAJE CASCATA, EM CHAPA DE MADEIRA COMPENSADA PLASTIFICADA, 6 UTILIZAÇÕES. AF_11/2020</v>
          </cell>
          <cell r="C9276" t="str">
            <v>M2</v>
          </cell>
          <cell r="D9276">
            <v>163.25</v>
          </cell>
          <cell r="E9276" t="str">
            <v>SINAPI</v>
          </cell>
        </row>
        <row r="9277">
          <cell r="A9277" t="str">
            <v>S-102037</v>
          </cell>
          <cell r="B9277" t="str">
            <v>MONTAGEM E DESMONTAGEM DE FÔRMA PARA ESCADAS, COM 2 LANCES EM "L" E LAJE CASCATA, EM CHAPA DE MADEIRA COMPENSADA PLASTIFICADA, 8 UTILIZAÇÕES. AF_11/2020</v>
          </cell>
          <cell r="C9277" t="str">
            <v>M2</v>
          </cell>
          <cell r="D9277">
            <v>145.56</v>
          </cell>
          <cell r="E9277" t="str">
            <v>SINAPI</v>
          </cell>
        </row>
        <row r="9278">
          <cell r="A9278" t="str">
            <v>S-102038</v>
          </cell>
          <cell r="B9278" t="str">
            <v>MONTAGEM E DESMONTAGEM DE FÔRMA PARA ESCADAS, COM 2 LANCES EM "L" E LAJE CASCATA, EM CHAPA DE MADEIRA COMPENSADA PLASTIFICADA, 10 UTILIZAÇÕES. AF_11/2020</v>
          </cell>
          <cell r="C9278" t="str">
            <v>M2</v>
          </cell>
          <cell r="D9278">
            <v>135.63999999999999</v>
          </cell>
          <cell r="E9278" t="str">
            <v>SINAPI</v>
          </cell>
        </row>
        <row r="9279">
          <cell r="A9279" t="str">
            <v>S-102039</v>
          </cell>
          <cell r="B9279" t="str">
            <v>MONTAGEM E DESMONTAGEM DE FÔRMA PARA ESCADAS, COM 1 LANCE E LAJE PLANA, EM MADEIRA SERRADA, 1 UTILIZAÇÃO. AF_11/2020</v>
          </cell>
          <cell r="C9279" t="str">
            <v>M2</v>
          </cell>
          <cell r="D9279">
            <v>408.49</v>
          </cell>
          <cell r="E9279" t="str">
            <v>SINAPI</v>
          </cell>
        </row>
        <row r="9280">
          <cell r="A9280" t="str">
            <v>S-102040</v>
          </cell>
          <cell r="B9280" t="str">
            <v>MONTAGEM E DESMONTAGEM DE FÔRMA PARA ESCADAS, COM 1 LANCE E LAJE PLANA, EM MADEIRA SERRADA, 2 UTILIZAÇÕES. AF_11/2020</v>
          </cell>
          <cell r="C9280" t="str">
            <v>M2</v>
          </cell>
          <cell r="D9280">
            <v>337.78</v>
          </cell>
          <cell r="E9280" t="str">
            <v>SINAPI</v>
          </cell>
        </row>
        <row r="9281">
          <cell r="A9281" t="str">
            <v>S-102041</v>
          </cell>
          <cell r="B9281" t="str">
            <v>MONTAGEM E DESMONTAGEM DE FÔRMA PARA ESCADAS, COM 1 LANCE E LAJE PLANA, EM CHAPA DE MADEIRA COMPENSADA RESINADA, 2 UTILIZAÇÕES. AF_11/2020</v>
          </cell>
          <cell r="C9281" t="str">
            <v>M2</v>
          </cell>
          <cell r="D9281">
            <v>227.08</v>
          </cell>
          <cell r="E9281" t="str">
            <v>SINAPI</v>
          </cell>
        </row>
        <row r="9282">
          <cell r="A9282" t="str">
            <v>S-102042</v>
          </cell>
          <cell r="B9282" t="str">
            <v>MONTAGEM E DESMONTAGEM DE FÔRMA PARA ESCADAS, COM 1 LANCE E LAJE PLANA, EM CHAPA DE MADEIRA COMPENSADA RESINADA, 4 UTILIZAÇÕES. AF_11/2020</v>
          </cell>
          <cell r="C9282" t="str">
            <v>M2</v>
          </cell>
          <cell r="D9282">
            <v>197.05</v>
          </cell>
          <cell r="E9282" t="str">
            <v>SINAPI</v>
          </cell>
        </row>
        <row r="9283">
          <cell r="A9283" t="str">
            <v>S-102043</v>
          </cell>
          <cell r="B9283" t="str">
            <v>MONTAGEM E DESMONTAGEM DE FÔRMA PARA ESCADAS, COM 1 LANCE E LAJE PLANA, EM CHAPA DE MADEIRA COMPENSADA PLASTIFICADA, 6 UTILIZAÇÕES. AF_11/2020</v>
          </cell>
          <cell r="C9283" t="str">
            <v>M2</v>
          </cell>
          <cell r="D9283">
            <v>163.69999999999999</v>
          </cell>
          <cell r="E9283" t="str">
            <v>SINAPI</v>
          </cell>
        </row>
        <row r="9284">
          <cell r="A9284" t="str">
            <v>S-102044</v>
          </cell>
          <cell r="B9284" t="str">
            <v>MONTAGEM E DESMONTAGEM DE FÔRMA PARA ESCADAS, COM 1 LANCE E LAJE PLANA, EM CHAPA DE MADEIRA COMPENSADA PLASTIFICADA, 8 UTILIZAÇÕES. AF_11/2020</v>
          </cell>
          <cell r="C9284" t="str">
            <v>M2</v>
          </cell>
          <cell r="D9284">
            <v>146.66</v>
          </cell>
          <cell r="E9284" t="str">
            <v>SINAPI</v>
          </cell>
        </row>
        <row r="9285">
          <cell r="A9285" t="str">
            <v>S-102045</v>
          </cell>
          <cell r="B9285" t="str">
            <v>MONTAGEM E DESMONTAGEM DE FÔRMA PARA ESCADAS, COM 1 LANCE E LAJE PLANA, EM CHAPA DE MADEIRA COMPENSADA PLASTIFICADA, 10 UTILIZAÇÕES. AF_11/2020</v>
          </cell>
          <cell r="C9285" t="str">
            <v>M2</v>
          </cell>
          <cell r="D9285">
            <v>136.43</v>
          </cell>
          <cell r="E9285" t="str">
            <v>SINAPI</v>
          </cell>
        </row>
        <row r="9286">
          <cell r="A9286" t="str">
            <v>S-102046</v>
          </cell>
          <cell r="B9286" t="str">
            <v>MONTAGEM E DESMONTAGEM DE FÔRMA PARA ESCADAS, COM 1 LANCE E LAJE CASCATA, EM MADEIRA SERRADA, 1 UTILIZAÇÃO. AF_11/2020</v>
          </cell>
          <cell r="C9286" t="str">
            <v>M2</v>
          </cell>
          <cell r="D9286">
            <v>446.98</v>
          </cell>
          <cell r="E9286" t="str">
            <v>SINAPI</v>
          </cell>
        </row>
        <row r="9287">
          <cell r="A9287" t="str">
            <v>S-102047</v>
          </cell>
          <cell r="B9287" t="str">
            <v>MONTAGEM E DESMONTAGEM DE FÔRMA PARA ESCADAS, COM 1 LANCE E LAJE CASCATA, EM MADEIRA SERRADA, 2 UTILIZAÇÕES. AF_11/2020</v>
          </cell>
          <cell r="C9287" t="str">
            <v>M2</v>
          </cell>
          <cell r="D9287">
            <v>378.27</v>
          </cell>
          <cell r="E9287" t="str">
            <v>SINAPI</v>
          </cell>
        </row>
        <row r="9288">
          <cell r="A9288" t="str">
            <v>S-102048</v>
          </cell>
          <cell r="B9288" t="str">
            <v>MONTAGEM E DESMONTAGEM DE FÔRMA PARA ESCADAS, COM 1 LANCE E LAJE CASCATA, EM CHAPA DE MADEIRA COMPENSADA RESINADA, 2 UTILIZAÇÕES. AF_11/2020</v>
          </cell>
          <cell r="C9288" t="str">
            <v>M2</v>
          </cell>
          <cell r="D9288">
            <v>219.86</v>
          </cell>
          <cell r="E9288" t="str">
            <v>SINAPI</v>
          </cell>
        </row>
        <row r="9289">
          <cell r="A9289" t="str">
            <v>S-102049</v>
          </cell>
          <cell r="B9289" t="str">
            <v>MONTAGEM E DESMONTAGEM DE FÔRMA PARA ESCADAS, COM 1 LANCE E LAJE CASCATA, EM CHAPA DE MADEIRA COMPENSADA RESINADA, 4 UTILIZAÇÕES. AF_11/2020</v>
          </cell>
          <cell r="C9289" t="str">
            <v>M2</v>
          </cell>
          <cell r="D9289">
            <v>190.46</v>
          </cell>
          <cell r="E9289" t="str">
            <v>SINAPI</v>
          </cell>
        </row>
        <row r="9290">
          <cell r="A9290" t="str">
            <v>S-102050</v>
          </cell>
          <cell r="B9290" t="str">
            <v>MONTAGEM E DESMONTAGEM DE FÔRMA PARA ESCADAS, COM 1 LANCE E LAJE CASCATA, EM CHAPA DE MADEIRA COMPENSADA PLASTIFICADA, 6 UTILIZAÇÕES. AF_11/2020</v>
          </cell>
          <cell r="C9290" t="str">
            <v>M2</v>
          </cell>
          <cell r="D9290">
            <v>159.49</v>
          </cell>
          <cell r="E9290" t="str">
            <v>SINAPI</v>
          </cell>
        </row>
        <row r="9291">
          <cell r="A9291" t="str">
            <v>S-102051</v>
          </cell>
          <cell r="B9291" t="str">
            <v>MONTAGEM E DESMONTAGEM DE FÔRMA PARA ESCADAS, COM 1 LANCE E LAJE CASCATA, EM CHAPA DE MADEIRA COMPENSADA PLASTIFICADA, 8 UTILIZAÇÕES. AF_11/2020</v>
          </cell>
          <cell r="C9291" t="str">
            <v>M2</v>
          </cell>
          <cell r="D9291">
            <v>141.86000000000001</v>
          </cell>
          <cell r="E9291" t="str">
            <v>SINAPI</v>
          </cell>
        </row>
        <row r="9292">
          <cell r="A9292" t="str">
            <v>S-102052</v>
          </cell>
          <cell r="B9292" t="str">
            <v>MONTAGEM E DESMONTAGEM DE FÔRMA PARA ESCADAS, COM 1 LANCE E LAJE CASCATA, EM CHAPA DE MADEIRA COMPENSADA PLASTIFICADA, 10 UTILIZAÇÕES. AF_11/2020</v>
          </cell>
          <cell r="C9292" t="str">
            <v>M2</v>
          </cell>
          <cell r="D9292">
            <v>131.97</v>
          </cell>
          <cell r="E9292" t="str">
            <v>SINAPI</v>
          </cell>
        </row>
        <row r="9293">
          <cell r="A9293" t="str">
            <v>S-102059</v>
          </cell>
          <cell r="B9293" t="str">
            <v>MONTAGEM E DESMONTAGEM DE FÔRMA PARA ESCADA DUPLA COM 2 LANCES EM "X" E LAJE PLANA, EM MADEIRA SERRADA, 1 UTILIZAÇÃO. AF_11/2020</v>
          </cell>
          <cell r="C9293" t="str">
            <v>M2</v>
          </cell>
          <cell r="D9293">
            <v>379.64</v>
          </cell>
          <cell r="E9293" t="str">
            <v>SINAPI</v>
          </cell>
        </row>
        <row r="9294">
          <cell r="A9294" t="str">
            <v>S-102060</v>
          </cell>
          <cell r="B9294" t="str">
            <v>MONTAGEM E DESMONTAGEM DE FÔRMA PARA ESCADA DUPLA COM 2 LANCES EM "X" E LAJE PLANA, EM MADEIRA SERRADA, 2 UTILIZAÇÕES. AF_11/2020</v>
          </cell>
          <cell r="C9294" t="str">
            <v>M2</v>
          </cell>
          <cell r="D9294">
            <v>316.64</v>
          </cell>
          <cell r="E9294" t="str">
            <v>SINAPI</v>
          </cell>
        </row>
        <row r="9295">
          <cell r="A9295" t="str">
            <v>S-102061</v>
          </cell>
          <cell r="B9295" t="str">
            <v>MONTAGEM E DESMONTAGEM DE FÔRMA PARA ESCADA DUPLA COM 2 LANCES EM "X" E LAJE PLANA, EM CHAPA DE MADEIRA COMPENSADA RESINADA, 2 UTILIZAÇÕES. AF_11/2020</v>
          </cell>
          <cell r="C9295" t="str">
            <v>M2</v>
          </cell>
          <cell r="D9295">
            <v>206.23</v>
          </cell>
          <cell r="E9295" t="str">
            <v>SINAPI</v>
          </cell>
        </row>
        <row r="9296">
          <cell r="A9296" t="str">
            <v>S-102062</v>
          </cell>
          <cell r="B9296" t="str">
            <v>MONTAGEM E DESMONTAGEM DE FÔRMA PARA ESCADA DUPLA COM 2 LANCES EM "X" E LAJE PLANA, EM CHAPA DE MADEIRA COMPENSADA RESINADA, 4 UTILIZAÇÕES. AF_11/2020</v>
          </cell>
          <cell r="C9296" t="str">
            <v>M2</v>
          </cell>
          <cell r="D9296">
            <v>182.55</v>
          </cell>
          <cell r="E9296" t="str">
            <v>SINAPI</v>
          </cell>
        </row>
        <row r="9297">
          <cell r="A9297" t="str">
            <v>S-102063</v>
          </cell>
          <cell r="B9297" t="str">
            <v>MONTAGEM E DESMONTAGEM DE FÔRMA PARA ESCADA DUPLA COM 2 LANCES EM "X" E LAJE PLANA, EM CHAPA DE MADEIRA COMPENSADA PLASTIFICADA, 6 UTILIZAÇÕES. AF_11/2020</v>
          </cell>
          <cell r="C9297" t="str">
            <v>M2</v>
          </cell>
          <cell r="D9297">
            <v>150.52000000000001</v>
          </cell>
          <cell r="E9297" t="str">
            <v>SINAPI</v>
          </cell>
        </row>
        <row r="9298">
          <cell r="A9298" t="str">
            <v>S-102064</v>
          </cell>
          <cell r="B9298" t="str">
            <v>MONTAGEM E DESMONTAGEM DE FÔRMA PARA ESCADA DUPLA COM 2 LANCES EM "X" E LAJE PLANA, EM CHAPA DE MADEIRA COMPENSADA PLASTIFICADA, 8 UTILIZAÇÕES. AF_11/2020</v>
          </cell>
          <cell r="C9298" t="str">
            <v>M2</v>
          </cell>
          <cell r="D9298">
            <v>133.52000000000001</v>
          </cell>
          <cell r="E9298" t="str">
            <v>SINAPI</v>
          </cell>
        </row>
        <row r="9299">
          <cell r="A9299" t="str">
            <v>S-102065</v>
          </cell>
          <cell r="B9299" t="str">
            <v>MONTAGEM E DESMONTAGEM DE FÔRMA PARA ESCADA DUPLA COM 2 LANCES EM "X" E LAJE PLANA, EM CHAPA DE MADEIRA COMPENSADA PLASTIFICADA, 10 UTILIZAÇÕES. AF_11/2020</v>
          </cell>
          <cell r="C9299" t="str">
            <v>M2</v>
          </cell>
          <cell r="D9299">
            <v>124.04</v>
          </cell>
          <cell r="E9299" t="str">
            <v>SINAPI</v>
          </cell>
        </row>
        <row r="9300">
          <cell r="A9300" t="str">
            <v>S-102066</v>
          </cell>
          <cell r="B9300" t="str">
            <v>MONTAGEM E DESMONTAGEM DE FÔRMA PARA ESCADA DUPLA COM 2 LANCES EM "X" E LAJE CASCATA, EM MADEIRA SERRADA, 1 UTILIZAÇÃO. AF_11/2020</v>
          </cell>
          <cell r="C9300" t="str">
            <v>M2</v>
          </cell>
          <cell r="D9300">
            <v>396.83</v>
          </cell>
          <cell r="E9300" t="str">
            <v>SINAPI</v>
          </cell>
        </row>
        <row r="9301">
          <cell r="A9301" t="str">
            <v>S-102067</v>
          </cell>
          <cell r="B9301" t="str">
            <v>MONTAGEM E DESMONTAGEM DE FÔRMA PARA ESCADA DUPLA COM 2 LANCES EM "X" E LAJE CASCATA, EM MADEIRA SERRADA, 2 UTILIZAÇÕES. AF_11/2020</v>
          </cell>
          <cell r="C9301" t="str">
            <v>M2</v>
          </cell>
          <cell r="D9301">
            <v>337.27</v>
          </cell>
          <cell r="E9301" t="str">
            <v>SINAPI</v>
          </cell>
        </row>
        <row r="9302">
          <cell r="A9302" t="str">
            <v>S-102068</v>
          </cell>
          <cell r="B9302" t="str">
            <v>MONTAGEM E DESMONTAGEM DE FÔRMA PARA ESCADA DUPLA COM 2 LANCES EM "X" E LAJE CASCATA, EM CHAPA DE MADEIRA COMPENSADA RESINADA, 2 UTILIZAÇÕES. AF_11/2020</v>
          </cell>
          <cell r="C9302" t="str">
            <v>M2</v>
          </cell>
          <cell r="D9302">
            <v>196.6</v>
          </cell>
          <cell r="E9302" t="str">
            <v>SINAPI</v>
          </cell>
        </row>
        <row r="9303">
          <cell r="A9303" t="str">
            <v>S-102069</v>
          </cell>
          <cell r="B9303" t="str">
            <v>MONTAGEM E DESMONTAGEM DE FÔRMA PARA ESCADA DUPLA COM 2 LANCES EM "X" E LAJE CASCATA, EM CHAPA DE MADEIRA COMPENSADA RESINADA, 4 UTILIZAÇÕES. AF_11/2020</v>
          </cell>
          <cell r="C9303" t="str">
            <v>M2</v>
          </cell>
          <cell r="D9303">
            <v>173.79</v>
          </cell>
          <cell r="E9303" t="str">
            <v>SINAPI</v>
          </cell>
        </row>
        <row r="9304">
          <cell r="A9304" t="str">
            <v>S-102070</v>
          </cell>
          <cell r="B9304" t="str">
            <v>MONTAGEM E DESMONTAGEM DE FÔRMA PARA ESCADA DUPLA COM 2 LANCES EM "X" E LAJE CASCATA, EM CHAPA DE MADEIRA COMPENSADA PLASTIFICADA, 6 UTILIZAÇÕES. AF_11/2020</v>
          </cell>
          <cell r="C9304" t="str">
            <v>M2</v>
          </cell>
          <cell r="D9304">
            <v>144.91999999999999</v>
          </cell>
          <cell r="E9304" t="str">
            <v>SINAPI</v>
          </cell>
        </row>
        <row r="9305">
          <cell r="A9305" t="str">
            <v>S-102071</v>
          </cell>
          <cell r="B9305" t="str">
            <v>MONTAGEM E DESMONTAGEM DE FÔRMA PARA ESCADA DUPLA COM 2 LANCES EM "X" E LAJE CASCATA, EM CHAPA DE MADEIRA COMPENSADA PLASTIFICADA, 8 UTILIZAÇÕES. AF_11/2020</v>
          </cell>
          <cell r="C9305" t="str">
            <v>M2</v>
          </cell>
          <cell r="D9305">
            <v>128.78</v>
          </cell>
          <cell r="E9305" t="str">
            <v>SINAPI</v>
          </cell>
        </row>
        <row r="9306">
          <cell r="A9306" t="str">
            <v>S-102072</v>
          </cell>
          <cell r="B9306" t="str">
            <v>MONTAGEM E DESMONTAGEM DE FÔRMA PARA ESCADA DUPLA COM 2 LANCES EM "X" E LAJE CASCATA, EM CHAPA DE MADEIRA COMPENSADA PLASTIFICADA, 10 UTILIZAÇÕES. AF_11/2020</v>
          </cell>
          <cell r="C9306" t="str">
            <v>M2</v>
          </cell>
          <cell r="D9306">
            <v>122.57</v>
          </cell>
          <cell r="E9306" t="str">
            <v>SINAPI</v>
          </cell>
        </row>
        <row r="9307">
          <cell r="A9307" t="str">
            <v>S-102073</v>
          </cell>
          <cell r="B9307" t="str">
            <v>ESCADA EM CONCRETO ARMADO MOLDADO IN LOCO, FCK 20 MPA, COM 1 LANCE E LAJE PLANA, FÔRMA EM CHAPA DE MADEIRA COMPENSADA RESINADA. AF_11/2020</v>
          </cell>
          <cell r="C9307" t="str">
            <v>M3</v>
          </cell>
          <cell r="D9307">
            <v>2722.97</v>
          </cell>
          <cell r="E9307" t="str">
            <v>SINAPI</v>
          </cell>
        </row>
        <row r="9308">
          <cell r="A9308" t="str">
            <v>S-102074</v>
          </cell>
          <cell r="B9308" t="str">
            <v>ESCADA EM CONCRETO ARMADO MOLDADO IN LOCO, FCK 20 MPA, COM 2 LANCES EM "U" E LAJE PLANA, FÔRMA EM CHAPA DE MADEIRA COMPENSADA RESINADA. AF_11/2020</v>
          </cell>
          <cell r="C9308" t="str">
            <v>M3</v>
          </cell>
          <cell r="D9308">
            <v>3389.68</v>
          </cell>
          <cell r="E9308" t="str">
            <v>SINAPI</v>
          </cell>
        </row>
        <row r="9309">
          <cell r="A9309" t="str">
            <v>S-102075</v>
          </cell>
          <cell r="B9309" t="str">
            <v>ESCADA EM CONCRETO ARMADO MOLDADO IN LOCO, FCK 20 MPA, COM 2 LANCES EM "L" E LAJE PLANA, FÔRMA EM CHAPA DE MADEIRA COMPENSADA RESINADA. AF_11/2020</v>
          </cell>
          <cell r="C9309" t="str">
            <v>M3</v>
          </cell>
          <cell r="D9309">
            <v>3603.64</v>
          </cell>
          <cell r="E9309" t="str">
            <v>SINAPI</v>
          </cell>
        </row>
        <row r="9310">
          <cell r="A9310" t="str">
            <v>S-102076</v>
          </cell>
          <cell r="B9310" t="str">
            <v>ESCADA EM CONCRETO ARMADO MOLDADO IN LOCO, FCK 20 MPA, COM 2 LANCES EM "X" E LAJE PLANA, FÔRMA EM CHAPA DE MADEIRA COMPENSADA RESINADA. AF_11/2020</v>
          </cell>
          <cell r="C9310" t="str">
            <v>M3</v>
          </cell>
          <cell r="D9310">
            <v>3650.26</v>
          </cell>
          <cell r="E9310" t="str">
            <v>SINAPI</v>
          </cell>
        </row>
        <row r="9311">
          <cell r="A9311" t="str">
            <v>S-102077</v>
          </cell>
          <cell r="B9311" t="str">
            <v>ESCADA EM CONCRETO ARMADO MOLDADO IN LOCO, FCK 20 MPA, COM 1 LANCE E LAJE CASCATA, FÔRMA EM CHAPA DE MADEIRA COMPENSADA RESINADA. AF_11/2020</v>
          </cell>
          <cell r="C9311" t="str">
            <v>M3</v>
          </cell>
          <cell r="D9311">
            <v>4063.69</v>
          </cell>
          <cell r="E9311" t="str">
            <v>SINAPI</v>
          </cell>
        </row>
        <row r="9312">
          <cell r="A9312" t="str">
            <v>S-102078</v>
          </cell>
          <cell r="B9312" t="str">
            <v>ESCADA EM CONCRETO ARMADO MOLDADO IN LOCO, FCK 20 MPA, COM 2 LANCES EM "U" E LAJE CASCATA, FÔRMA EM CHAPA DE MADEIRA COMPENSADA RESINADA. AF_11/2020</v>
          </cell>
          <cell r="C9312" t="str">
            <v>M3</v>
          </cell>
          <cell r="D9312">
            <v>4050.71</v>
          </cell>
          <cell r="E9312" t="str">
            <v>SINAPI</v>
          </cell>
        </row>
        <row r="9313">
          <cell r="A9313" t="str">
            <v>S-102079</v>
          </cell>
          <cell r="B9313" t="str">
            <v>ESCADA EM CONCRETO ARMADO MOLDADO IN LOCO, FCK 20 MPA, COM 2 LANCES EM "L" E LAJE CASCATA, FÔRMA EM CHAPA DE MADEIRA COMPENSADA RESINADA. AF_11/2020</v>
          </cell>
          <cell r="C9313" t="str">
            <v>M3</v>
          </cell>
          <cell r="D9313">
            <v>3968.07</v>
          </cell>
          <cell r="E9313" t="str">
            <v>SINAPI</v>
          </cell>
        </row>
        <row r="9314">
          <cell r="A9314" t="str">
            <v>S-102080</v>
          </cell>
          <cell r="B9314" t="str">
            <v>ESCADA EM CONCRETO ARMADO MOLDADO IN LOCO, FCK 20 MPA, COM 2 LANCES EM "X" E LAJE CASCATA, FÔRMA EM CHAPA DE MADEIRA COMPENSADA RESINADA. AF_11/2020</v>
          </cell>
          <cell r="C9314" t="str">
            <v>M3</v>
          </cell>
          <cell r="D9314">
            <v>3495.28</v>
          </cell>
          <cell r="E9314" t="str">
            <v>SINAPI</v>
          </cell>
        </row>
        <row r="9315">
          <cell r="A9315" t="str">
            <v>S-102086</v>
          </cell>
          <cell r="B9315" t="str">
            <v>FABRICAÇÃO DE FÔRMA PARA ESCADA DUPLA COM 2 LANCES EM "X" E LAJE PLANA, EM CHAPA DE MADEIRA COMPENSADA PLASTIFICADA, E=18 MM. AF_11/2020</v>
          </cell>
          <cell r="C9315" t="str">
            <v>M2</v>
          </cell>
          <cell r="D9315">
            <v>116.31</v>
          </cell>
          <cell r="E9315" t="str">
            <v>SINAPI</v>
          </cell>
        </row>
        <row r="9316">
          <cell r="A9316" t="str">
            <v>S-102087</v>
          </cell>
          <cell r="B9316" t="str">
            <v>FABRICAÇÃO DE FÔRMA PARA ESCADA DUPLA COM 2 LANCES EM "X" E LAJE PLANA, EM CHAPA DE MADEIRA COMPENSADA RESINADA, E= 17 MM. AF_11/2020</v>
          </cell>
          <cell r="C9316" t="str">
            <v>M2</v>
          </cell>
          <cell r="D9316">
            <v>99.35</v>
          </cell>
          <cell r="E9316" t="str">
            <v>SINAPI</v>
          </cell>
        </row>
        <row r="9317">
          <cell r="A9317" t="str">
            <v>S-102088</v>
          </cell>
          <cell r="B9317" t="str">
            <v>FABRICAÇÃO DE FÔRMA PARA ESCADA DUPLA COM 2 LANCES EM X E LAJE PLANA, EM MADEIRA SERRADA, E=25 MM. AF_11/2020</v>
          </cell>
          <cell r="C9317" t="str">
            <v>M2</v>
          </cell>
          <cell r="D9317">
            <v>172.38</v>
          </cell>
          <cell r="E9317" t="str">
            <v>SINAPI</v>
          </cell>
        </row>
        <row r="9318">
          <cell r="A9318" t="str">
            <v>S-102089</v>
          </cell>
          <cell r="B9318" t="str">
            <v>FABRICAÇÃO DE FÔRMA PARA ESCADA DUPLA COM 2 LANCES EM "X" E LAJE CASCATA, EM CHAPA DE MADEIRA COMPENSADA PLASTIFICADA, E=18 MM. AF_11/2020</v>
          </cell>
          <cell r="C9318" t="str">
            <v>M2</v>
          </cell>
          <cell r="D9318">
            <v>108.52</v>
          </cell>
          <cell r="E9318" t="str">
            <v>SINAPI</v>
          </cell>
        </row>
        <row r="9319">
          <cell r="A9319" t="str">
            <v>S-102090</v>
          </cell>
          <cell r="B9319" t="str">
            <v>FABRICAÇÃO DE FÔRMA PARA ESCADA DUPLA COM 2 LANCES EM "X" E LAJE CASCATA, EM CHAPA DE MADEIRA COMPENSADA RESINADA, E= 17 MM. AF_11/2020</v>
          </cell>
          <cell r="C9319" t="str">
            <v>M2</v>
          </cell>
          <cell r="D9319">
            <v>89.27</v>
          </cell>
          <cell r="E9319" t="str">
            <v>SINAPI</v>
          </cell>
        </row>
        <row r="9320">
          <cell r="A9320" t="str">
            <v>S-102091</v>
          </cell>
          <cell r="B9320" t="str">
            <v>FABRICAÇÃO DE FÔRMA PARA ESCADA DUPLA COM 2 LANCES EM X E LAJE CASCATA, EM MADEIRA SERRADA, E=25 MM. AF_11/2020</v>
          </cell>
          <cell r="C9320" t="str">
            <v>M2</v>
          </cell>
          <cell r="D9320">
            <v>201.26</v>
          </cell>
          <cell r="E9320" t="str">
            <v>SINAPI</v>
          </cell>
        </row>
        <row r="9321">
          <cell r="A9321" t="str">
            <v>S-89996</v>
          </cell>
          <cell r="B9321" t="str">
            <v>ARMAÇÃO VERTICAL DE ALVENARIA ESTRUTURAL; DIÂMETRO DE 10,0 MM. AF_01/2015</v>
          </cell>
          <cell r="C9321" t="str">
            <v>KG</v>
          </cell>
          <cell r="D9321">
            <v>11.02</v>
          </cell>
          <cell r="E9321" t="str">
            <v>SINAPI</v>
          </cell>
          <cell r="F9321" t="str">
            <v/>
          </cell>
        </row>
        <row r="9322">
          <cell r="A9322" t="str">
            <v>S-89997</v>
          </cell>
          <cell r="B9322" t="str">
            <v>ARMAÇÃO VERTICAL DE ALVENARIA ESTRUTURAL; DIÂMETRO DE 12,5 MM. AF_01/2015</v>
          </cell>
          <cell r="C9322" t="str">
            <v>KG</v>
          </cell>
          <cell r="D9322">
            <v>8.98</v>
          </cell>
          <cell r="E9322" t="str">
            <v>SINAPI</v>
          </cell>
          <cell r="F9322" t="str">
            <v/>
          </cell>
        </row>
        <row r="9323">
          <cell r="A9323" t="str">
            <v>S-89998</v>
          </cell>
          <cell r="B9323" t="str">
            <v>ARMAÇÃO DE CINTA DE ALVENARIA ESTRUTURAL; DIÂMETRO DE 10,0 MM. AF_01/2015</v>
          </cell>
          <cell r="C9323" t="str">
            <v>KG</v>
          </cell>
          <cell r="D9323">
            <v>10.47</v>
          </cell>
          <cell r="E9323" t="str">
            <v>SINAPI</v>
          </cell>
          <cell r="F9323" t="str">
            <v/>
          </cell>
        </row>
        <row r="9324">
          <cell r="A9324" t="str">
            <v>S-89999</v>
          </cell>
          <cell r="B9324" t="str">
            <v>ARMAÇÃO DE VERGA E CONTRAVERGA DE ALVENARIA ESTRUTURAL; DIÂMETRO DE 8,0 MM. AF_01/2015</v>
          </cell>
          <cell r="C9324" t="str">
            <v>KG</v>
          </cell>
          <cell r="D9324">
            <v>15.19</v>
          </cell>
          <cell r="E9324" t="str">
            <v>SINAPI</v>
          </cell>
          <cell r="F9324" t="str">
            <v/>
          </cell>
        </row>
        <row r="9325">
          <cell r="A9325" t="str">
            <v>S-90000</v>
          </cell>
          <cell r="B9325" t="str">
            <v>ARMAÇÃO DE VERGA E CONTRAVERGA DE ALVENARIA ESTRUTURAL; DIÂMETRO DE 10,0 MM. AF_01/2015</v>
          </cell>
          <cell r="C9325" t="str">
            <v>KG</v>
          </cell>
          <cell r="D9325">
            <v>12.44</v>
          </cell>
          <cell r="E9325" t="str">
            <v>SINAPI</v>
          </cell>
          <cell r="F9325" t="str">
            <v/>
          </cell>
        </row>
        <row r="9326">
          <cell r="A9326" t="str">
            <v>S-91593</v>
          </cell>
          <cell r="B9326" t="str">
            <v>ARMAÇÃO DO SISTEMA DE PAREDES DE CONCRETO, EXECUTADA EM PAREDES DE EDIFICAÇÕES DE MÚLTIPLOS PAVIMENTOS, TELA Q-138. AF_06/2019</v>
          </cell>
          <cell r="C9326" t="str">
            <v>KG</v>
          </cell>
          <cell r="D9326">
            <v>10.61</v>
          </cell>
          <cell r="E9326" t="str">
            <v>SINAPI</v>
          </cell>
          <cell r="F9326" t="str">
            <v/>
          </cell>
        </row>
        <row r="9327">
          <cell r="A9327" t="str">
            <v>S-91594</v>
          </cell>
          <cell r="B9327" t="str">
            <v>ARMAÇÃO DO SISTEMA DE PAREDES DE CONCRETO, EXECUTADA EM PAREDES DE EDIFICAÇÕES TÉRREAS OU DE MÚLTIPLOS PAVIMENTOS, TELA Q-92. AF_06/2019</v>
          </cell>
          <cell r="C9327" t="str">
            <v>KG</v>
          </cell>
          <cell r="D9327">
            <v>11</v>
          </cell>
          <cell r="E9327" t="str">
            <v>SINAPI</v>
          </cell>
          <cell r="F9327" t="str">
            <v/>
          </cell>
        </row>
        <row r="9328">
          <cell r="A9328" t="str">
            <v>S-91595</v>
          </cell>
          <cell r="B9328" t="str">
            <v>ARMAÇÃO DO SISTEMA DE PAREDES DE CONCRETO, EXECUTADA EM PAREDES DE EDIFICAÇÕES TÉRREAS, TELA Q-61. AF_06/2019</v>
          </cell>
          <cell r="C9328" t="str">
            <v>KG</v>
          </cell>
          <cell r="D9328">
            <v>11.63</v>
          </cell>
          <cell r="E9328" t="str">
            <v>SINAPI</v>
          </cell>
          <cell r="F9328" t="str">
            <v/>
          </cell>
        </row>
        <row r="9329">
          <cell r="A9329" t="str">
            <v>S-91596</v>
          </cell>
          <cell r="B9329" t="str">
            <v>ARMAÇÃO DO SISTEMA DE PAREDES DE CONCRETO, EXECUTADA COMO ARMADURA POSITIVA DE LAJES, TELA Q-138. AF_06/2019</v>
          </cell>
          <cell r="C9329" t="str">
            <v>KG</v>
          </cell>
          <cell r="D9329">
            <v>10.93</v>
          </cell>
          <cell r="E9329" t="str">
            <v>SINAPI</v>
          </cell>
          <cell r="F9329" t="str">
            <v/>
          </cell>
        </row>
        <row r="9330">
          <cell r="A9330" t="str">
            <v>S-91597</v>
          </cell>
          <cell r="B9330" t="str">
            <v>ARMAÇÃO DO SISTEMA DE PAREDES DE CONCRETO, EXECUTADA COMO ARMADURA NEGATIVA DE LAJES, TELA T-196. AF_06/2019</v>
          </cell>
          <cell r="C9330" t="str">
            <v>KG</v>
          </cell>
          <cell r="D9330">
            <v>7.75</v>
          </cell>
          <cell r="E9330" t="str">
            <v>SINAPI</v>
          </cell>
          <cell r="F9330" t="str">
            <v/>
          </cell>
        </row>
        <row r="9331">
          <cell r="A9331" t="str">
            <v>S-91598</v>
          </cell>
          <cell r="B9331" t="str">
            <v>ARMAÇÃO DO SISTEMA DE PAREDES DE CONCRETO, EXECUTADA COMO ARMADURA POSITIVA DE LAJES, TELA Q-113. AF_06/2019</v>
          </cell>
          <cell r="C9331" t="str">
            <v>KG</v>
          </cell>
          <cell r="D9331">
            <v>10.72</v>
          </cell>
          <cell r="E9331" t="str">
            <v>SINAPI</v>
          </cell>
          <cell r="F9331" t="str">
            <v/>
          </cell>
        </row>
        <row r="9332">
          <cell r="A9332" t="str">
            <v>S-91599</v>
          </cell>
          <cell r="B9332" t="str">
            <v>ARMAÇÃO DO SISTEMA DE PAREDES DE CONCRETO, EXECUTADA COMO ARMADURA NEGATIVA DE LAJES, TELA L-159. AF_06/2019</v>
          </cell>
          <cell r="C9332" t="str">
            <v>KG</v>
          </cell>
          <cell r="D9332">
            <v>8.1</v>
          </cell>
          <cell r="E9332" t="str">
            <v>SINAPI</v>
          </cell>
          <cell r="F9332" t="str">
            <v/>
          </cell>
        </row>
        <row r="9333">
          <cell r="A9333" t="str">
            <v>S-91600</v>
          </cell>
          <cell r="B9333" t="str">
            <v>ARMAÇÃO DO SISTEMA DE PAREDES DE CONCRETO, EXECUTADA EM PLATIBANDAS, TELA Q-92. AF_06/2019</v>
          </cell>
          <cell r="C9333" t="str">
            <v>KG</v>
          </cell>
          <cell r="D9333">
            <v>13.31</v>
          </cell>
          <cell r="E9333" t="str">
            <v>SINAPI</v>
          </cell>
          <cell r="F9333" t="str">
            <v/>
          </cell>
        </row>
        <row r="9334">
          <cell r="A9334" t="str">
            <v>S-91601</v>
          </cell>
          <cell r="B9334" t="str">
            <v>ARMAÇÃO DO SISTEMA DE PAREDES DE CONCRETO, EXECUTADA COMO REFORÇO, VERGALHÃO DE 6,3 MM DE DIÂMETRO. AF_06/2019</v>
          </cell>
          <cell r="C9334" t="str">
            <v>KG</v>
          </cell>
          <cell r="D9334">
            <v>12.52</v>
          </cell>
          <cell r="E9334" t="str">
            <v>SINAPI</v>
          </cell>
          <cell r="F9334" t="str">
            <v/>
          </cell>
        </row>
        <row r="9335">
          <cell r="A9335" t="str">
            <v>S-91602</v>
          </cell>
          <cell r="B9335" t="str">
            <v>ARMAÇÃO DO SISTEMA DE PAREDES DE CONCRETO, EXECUTADA COMO REFORÇO, VERGALHÃO DE 8,0 MM DE DIÂMETRO. AF_06/2019</v>
          </cell>
          <cell r="C9335" t="str">
            <v>KG</v>
          </cell>
          <cell r="D9335">
            <v>11.58</v>
          </cell>
          <cell r="E9335" t="str">
            <v>SINAPI</v>
          </cell>
          <cell r="F9335" t="str">
            <v/>
          </cell>
        </row>
        <row r="9336">
          <cell r="A9336" t="str">
            <v>S-91603</v>
          </cell>
          <cell r="B9336" t="str">
            <v>ARMAÇÃO DO SISTEMA DE PAREDES DE CONCRETO, EXECUTADA COMO REFORÇO, VERGALHÃO DE 10,0 MM DE DIÂMETRO. AF_06/2019</v>
          </cell>
          <cell r="C9336" t="str">
            <v>KG</v>
          </cell>
          <cell r="D9336">
            <v>10.93</v>
          </cell>
          <cell r="E9336" t="str">
            <v>SINAPI</v>
          </cell>
          <cell r="F9336" t="str">
            <v/>
          </cell>
        </row>
        <row r="9337">
          <cell r="A9337" t="str">
            <v>S-92759</v>
          </cell>
          <cell r="B9337" t="str">
            <v>ARMAÇÃO DE PILAR OU VIGA DE UMA ESTRUTURA CONVENCIONAL DE CONCRETO ARMADO EM UM EDIFÍCIO DE MÚLTIPLOS PAVIMENTOS UTILIZANDO AÇO CA-60 DE 5,0 MM - MONTAGEM. AF_12/2015</v>
          </cell>
          <cell r="C9337" t="str">
            <v>KG</v>
          </cell>
          <cell r="D9337">
            <v>14.79</v>
          </cell>
          <cell r="E9337" t="str">
            <v>SINAPI</v>
          </cell>
          <cell r="F9337" t="str">
            <v/>
          </cell>
        </row>
        <row r="9338">
          <cell r="A9338" t="str">
            <v>S-92760</v>
          </cell>
          <cell r="B9338" t="str">
            <v>ARMAÇÃO DE PILAR OU VIGA DE UMA ESTRUTURA CONVENCIONAL DE CONCRETO ARMADO EM UM EDIFÍCIO DE MÚLTIPLOS PAVIMENTOS UTILIZANDO AÇO CA-50 DE 6,3 MM - MONTAGEM. AF_12/2015</v>
          </cell>
          <cell r="C9338" t="str">
            <v>KG</v>
          </cell>
          <cell r="D9338">
            <v>13.89</v>
          </cell>
          <cell r="E9338" t="str">
            <v>SINAPI</v>
          </cell>
          <cell r="F9338" t="str">
            <v/>
          </cell>
        </row>
        <row r="9339">
          <cell r="A9339" t="str">
            <v>S-92761</v>
          </cell>
          <cell r="B9339" t="str">
            <v>ARMAÇÃO DE PILAR OU VIGA DE UMA ESTRUTURA CONVENCIONAL DE CONCRETO ARMADO EM UM EDIFÍCIO DE MÚLTIPLOS PAVIMENTOS UTILIZANDO AÇO CA-50 DE 8,0 MM - MONTAGEM. AF_12/2015</v>
          </cell>
          <cell r="C9339" t="str">
            <v>KG</v>
          </cell>
          <cell r="D9339">
            <v>13.04</v>
          </cell>
          <cell r="E9339" t="str">
            <v>SINAPI</v>
          </cell>
          <cell r="F9339" t="str">
            <v/>
          </cell>
        </row>
        <row r="9340">
          <cell r="A9340" t="str">
            <v>S-92762</v>
          </cell>
          <cell r="B9340" t="str">
            <v>ARMAÇÃO DE PILAR OU VIGA DE UMA ESTRUTURA CONVENCIONAL DE CONCRETO ARMADO EM UM EDIFÍCIO DE MÚLTIPLOS PAVIMENTOS UTILIZANDO AÇO CA-50 DE 10,0 MM - MONTAGEM. AF_12/2015</v>
          </cell>
          <cell r="C9340" t="str">
            <v>KG</v>
          </cell>
          <cell r="D9340">
            <v>11.65</v>
          </cell>
          <cell r="E9340" t="str">
            <v>SINAPI</v>
          </cell>
          <cell r="F9340" t="str">
            <v/>
          </cell>
        </row>
        <row r="9341">
          <cell r="A9341" t="str">
            <v>S-92763</v>
          </cell>
          <cell r="B9341" t="str">
            <v>ARMAÇÃO DE PILAR OU VIGA DE UMA ESTRUTURA CONVENCIONAL DE CONCRETO ARMADO EM UM EDIFÍCIO DE MÚLTIPLOS PAVIMENTOS UTILIZANDO AÇO CA-50 DE 12,5 MM - MONTAGEM. AF_12/2015</v>
          </cell>
          <cell r="C9341" t="str">
            <v>KG</v>
          </cell>
          <cell r="D9341">
            <v>9.7899999999999991</v>
          </cell>
          <cell r="E9341" t="str">
            <v>SINAPI</v>
          </cell>
          <cell r="F9341" t="str">
            <v/>
          </cell>
        </row>
        <row r="9342">
          <cell r="A9342" t="str">
            <v>S-92764</v>
          </cell>
          <cell r="B9342" t="str">
            <v>ARMAÇÃO DE PILAR OU VIGA DE UMA ESTRUTURA CONVENCIONAL DE CONCRETO ARMADO EM UM EDIFÍCIO DE MÚLTIPLOS PAVIMENTOS UTILIZANDO AÇO CA-50 DE 16,0 MM - MONTAGEM. AF_12/2015</v>
          </cell>
          <cell r="C9342" t="str">
            <v>KG</v>
          </cell>
          <cell r="D9342">
            <v>9.33</v>
          </cell>
          <cell r="E9342" t="str">
            <v>SINAPI</v>
          </cell>
          <cell r="F9342" t="str">
            <v/>
          </cell>
        </row>
        <row r="9343">
          <cell r="A9343" t="str">
            <v>S-92765</v>
          </cell>
          <cell r="B9343" t="str">
            <v>ARMAÇÃO DE PILAR OU VIGA DE UMA ESTRUTURA CONVENCIONAL DE CONCRETO ARMADO EM UM EDIFÍCIO DE MÚLTIPLOS PAVIMENTOS UTILIZANDO AÇO CA-50 DE 20,0 MM - MONTAGEM. AF_12/2015</v>
          </cell>
          <cell r="C9343" t="str">
            <v>KG</v>
          </cell>
          <cell r="D9343">
            <v>10.49</v>
          </cell>
          <cell r="E9343" t="str">
            <v>SINAPI</v>
          </cell>
          <cell r="F9343" t="str">
            <v/>
          </cell>
        </row>
        <row r="9344">
          <cell r="A9344" t="str">
            <v>S-92766</v>
          </cell>
          <cell r="B9344" t="str">
            <v>ARMAÇÃO DE PILAR OU VIGA DE UMA ESTRUTURA CONVENCIONAL DE CONCRETO ARMADO EM UM EDIFÍCIO DE MÚLTIPLOS PAVIMENTOS UTILIZANDO AÇO CA-50 DE 25,0 MM - MONTAGEM. AF_12/2015</v>
          </cell>
          <cell r="C9344" t="str">
            <v>KG</v>
          </cell>
          <cell r="D9344">
            <v>10.25</v>
          </cell>
          <cell r="E9344" t="str">
            <v>SINAPI</v>
          </cell>
          <cell r="F9344" t="str">
            <v/>
          </cell>
        </row>
        <row r="9345">
          <cell r="A9345" t="str">
            <v>S-92767</v>
          </cell>
          <cell r="B9345" t="str">
            <v>ARMAÇÃO DE LAJE DE UMA ESTRUTURA CONVENCIONAL DE CONCRETO ARMADO EM UM EDIFÍCIO DE MÚLTIPLOS PAVIMENTOS UTILIZANDO AÇO CA-60 DE 4,2 MM - MONTAGEM. AF_12/2015</v>
          </cell>
          <cell r="C9345" t="str">
            <v>KG</v>
          </cell>
          <cell r="D9345">
            <v>14.94</v>
          </cell>
          <cell r="E9345" t="str">
            <v>SINAPI</v>
          </cell>
          <cell r="F9345" t="str">
            <v/>
          </cell>
        </row>
        <row r="9346">
          <cell r="A9346" t="str">
            <v>S-92768</v>
          </cell>
          <cell r="B9346" t="str">
            <v>ARMAÇÃO DE LAJE DE UMA ESTRUTURA CONVENCIONAL DE CONCRETO ARMADO EM UM EDIFÍCIO DE MÚLTIPLOS PAVIMENTOS UTILIZANDO AÇO CA-60 DE 5,0 MM - MONTAGEM. AF_12/2015</v>
          </cell>
          <cell r="C9346" t="str">
            <v>KG</v>
          </cell>
          <cell r="D9346">
            <v>13.29</v>
          </cell>
          <cell r="E9346" t="str">
            <v>SINAPI</v>
          </cell>
          <cell r="F9346" t="str">
            <v/>
          </cell>
        </row>
        <row r="9347">
          <cell r="A9347" t="str">
            <v>S-92769</v>
          </cell>
          <cell r="B9347" t="str">
            <v>ARMAÇÃO DE LAJE DE UMA ESTRUTURA CONVENCIONAL DE CONCRETO ARMADO EM UM EDIFÍCIO DE MÚLTIPLOS PAVIMENTOS UTILIZANDO AÇO CA-50 DE 6,3 MM - MONTAGEM. AF_12/2015</v>
          </cell>
          <cell r="C9347" t="str">
            <v>KG</v>
          </cell>
          <cell r="D9347">
            <v>12.78</v>
          </cell>
          <cell r="E9347" t="str">
            <v>SINAPI</v>
          </cell>
          <cell r="F9347" t="str">
            <v/>
          </cell>
        </row>
        <row r="9348">
          <cell r="A9348" t="str">
            <v>S-92770</v>
          </cell>
          <cell r="B9348" t="str">
            <v>ARMAÇÃO DE LAJE DE UMA ESTRUTURA CONVENCIONAL DE CONCRETO ARMADO EM UM EDIFÍCIO DE MÚLTIPLOS PAVIMENTOS UTILIZANDO AÇO CA-50 DE 8,0 MM - MONTAGEM. AF_12/2015</v>
          </cell>
          <cell r="C9348" t="str">
            <v>KG</v>
          </cell>
          <cell r="D9348">
            <v>12.19</v>
          </cell>
          <cell r="E9348" t="str">
            <v>SINAPI</v>
          </cell>
          <cell r="F9348" t="str">
            <v/>
          </cell>
        </row>
        <row r="9349">
          <cell r="A9349" t="str">
            <v>S-92771</v>
          </cell>
          <cell r="B9349" t="str">
            <v>ARMAÇÃO DE LAJE DE UMA ESTRUTURA CONVENCIONAL DE CONCRETO ARMADO EM UM EDIFÍCIO DE MÚLTIPLOS PAVIMENTOS UTILIZANDO AÇO CA-50 DE 10,0 MM - MONTAGEM. AF_12/2015</v>
          </cell>
          <cell r="C9349" t="str">
            <v>KG</v>
          </cell>
          <cell r="D9349">
            <v>10.99</v>
          </cell>
          <cell r="E9349" t="str">
            <v>SINAPI</v>
          </cell>
          <cell r="F9349" t="str">
            <v/>
          </cell>
        </row>
        <row r="9350">
          <cell r="A9350" t="str">
            <v>S-92772</v>
          </cell>
          <cell r="B9350" t="str">
            <v>ARMAÇÃO DE LAJE DE UMA ESTRUTURA CONVENCIONAL DE CONCRETO ARMADO EM UM EDIFÍCIO DE MÚLTIPLOS PAVIMENTOS UTILIZANDO AÇO CA-50 DE 12,5 MM - MONTAGEM. AF_12/2015</v>
          </cell>
          <cell r="C9350" t="str">
            <v>KG</v>
          </cell>
          <cell r="D9350">
            <v>9.31</v>
          </cell>
          <cell r="E9350" t="str">
            <v>SINAPI</v>
          </cell>
          <cell r="F9350" t="str">
            <v/>
          </cell>
        </row>
        <row r="9351">
          <cell r="A9351" t="str">
            <v>S-92773</v>
          </cell>
          <cell r="B9351" t="str">
            <v>ARMAÇÃO DE LAJE DE UMA ESTRUTURA CONVENCIONAL DE CONCRETO ARMADO EM UM EDIFÍCIO DE MÚLTIPLOS PAVIMENTOS UTILIZANDO AÇO CA-50 DE 16,0 MM - MONTAGEM. AF_12/2015</v>
          </cell>
          <cell r="C9351" t="str">
            <v>KG</v>
          </cell>
          <cell r="D9351">
            <v>8.9600000000000009</v>
          </cell>
          <cell r="E9351" t="str">
            <v>SINAPI</v>
          </cell>
          <cell r="F9351" t="str">
            <v/>
          </cell>
        </row>
        <row r="9352">
          <cell r="A9352" t="str">
            <v>S-92774</v>
          </cell>
          <cell r="B9352" t="str">
            <v>ARMAÇÃO DE LAJE DE UMA ESTRUTURA CONVENCIONAL DE CONCRETO ARMADO EM UM EDIFÍCIO DE MÚLTIPLOS PAVIMENTOS UTILIZANDO AÇO CA-50 DE 20,0 MM - MONTAGEM. AF_12/2015</v>
          </cell>
          <cell r="C9352" t="str">
            <v>KG</v>
          </cell>
          <cell r="D9352">
            <v>10.24</v>
          </cell>
          <cell r="E9352" t="str">
            <v>SINAPI</v>
          </cell>
          <cell r="F9352" t="str">
            <v/>
          </cell>
        </row>
        <row r="9353">
          <cell r="A9353" t="str">
            <v>S-92775</v>
          </cell>
          <cell r="B9353" t="str">
            <v>ARMAÇÃO DE PILAR OU VIGA DE UMA ESTRUTURA CONVENCIONAL DE CONCRETO ARMADO EM UMA EDIFICAÇÃO TÉRREA OU SOBRADO UTILIZANDO AÇO CA-60 DE 5,0 MM - MONTAGEM. AF_12/2015</v>
          </cell>
          <cell r="C9353" t="str">
            <v>KG</v>
          </cell>
          <cell r="D9353">
            <v>17.66</v>
          </cell>
          <cell r="E9353" t="str">
            <v>SINAPI</v>
          </cell>
          <cell r="F9353" t="str">
            <v/>
          </cell>
        </row>
        <row r="9354">
          <cell r="A9354" t="str">
            <v>S-92776</v>
          </cell>
          <cell r="B9354" t="str">
            <v>ARMAÇÃO DE PILAR OU VIGA DE UMA ESTRUTURA CONVENCIONAL DE CONCRETO ARMADO EM UMA EDIFICAÇÃO TÉRREA OU SOBRADO UTILIZANDO AÇO CA-50 DE 6,3 MM - MONTAGEM. AF_12/2015</v>
          </cell>
          <cell r="C9354" t="str">
            <v>KG</v>
          </cell>
          <cell r="D9354">
            <v>16.100000000000001</v>
          </cell>
          <cell r="E9354" t="str">
            <v>SINAPI</v>
          </cell>
          <cell r="F9354" t="str">
            <v/>
          </cell>
        </row>
        <row r="9355">
          <cell r="A9355" t="str">
            <v>S-92777</v>
          </cell>
          <cell r="B9355" t="str">
            <v>ARMAÇÃO DE PILAR OU VIGA DE UMA ESTRUTURA CONVENCIONAL DE CONCRETO ARMADO EM UMA EDIFICAÇÃO TÉRREA OU SOBRADO UTILIZANDO AÇO CA-50 DE 8,0 MM - MONTAGEM. AF_12/2015</v>
          </cell>
          <cell r="C9355" t="str">
            <v>KG</v>
          </cell>
          <cell r="D9355">
            <v>14.67</v>
          </cell>
          <cell r="E9355" t="str">
            <v>SINAPI</v>
          </cell>
          <cell r="F9355" t="str">
            <v/>
          </cell>
        </row>
        <row r="9356">
          <cell r="A9356" t="str">
            <v>S-92778</v>
          </cell>
          <cell r="B9356" t="str">
            <v>ARMAÇÃO DE PILAR OU VIGA DE UMA ESTRUTURA CONVENCIONAL DE CONCRETO ARMADO EM UMA EDIFICAÇÃO TÉRREA OU SOBRADO UTILIZANDO AÇO CA-50 DE 10,0 MM - MONTAGEM. AF_12/2015</v>
          </cell>
          <cell r="C9356" t="str">
            <v>KG</v>
          </cell>
          <cell r="D9356">
            <v>12.88</v>
          </cell>
          <cell r="E9356" t="str">
            <v>SINAPI</v>
          </cell>
          <cell r="F9356" t="str">
            <v/>
          </cell>
        </row>
        <row r="9357">
          <cell r="A9357" t="str">
            <v>S-92779</v>
          </cell>
          <cell r="B9357" t="str">
            <v>ARMAÇÃO DE PILAR OU VIGA DE UMA ESTRUTURA CONVENCIONAL DE CONCRETO ARMADO EM UMA EDIFICAÇÃO TÉRREA OU SOBRADO UTILIZANDO AÇO CA-50 DE 12,5 MM - MONTAGEM. AF_12/2015</v>
          </cell>
          <cell r="C9357" t="str">
            <v>KG</v>
          </cell>
          <cell r="D9357">
            <v>10.69</v>
          </cell>
          <cell r="E9357" t="str">
            <v>SINAPI</v>
          </cell>
          <cell r="F9357" t="str">
            <v/>
          </cell>
        </row>
        <row r="9358">
          <cell r="A9358" t="str">
            <v>S-92780</v>
          </cell>
          <cell r="B9358" t="str">
            <v>ARMAÇÃO DE PILAR OU VIGA DE UMA ESTRUTURA CONVENCIONAL DE CONCRETO ARMADO EM UMA EDIFICAÇÃO TÉRREA OU SOBRADO UTILIZANDO AÇO CA-50 DE 16,0 MM - MONTAGEM. AF_12/2015</v>
          </cell>
          <cell r="C9358" t="str">
            <v>KG</v>
          </cell>
          <cell r="D9358">
            <v>9.93</v>
          </cell>
          <cell r="E9358" t="str">
            <v>SINAPI</v>
          </cell>
          <cell r="F9358" t="str">
            <v/>
          </cell>
        </row>
        <row r="9359">
          <cell r="A9359" t="str">
            <v>S-92781</v>
          </cell>
          <cell r="B9359" t="str">
            <v>ARMAÇÃO DE PILAR OU VIGA DE UMA ESTRUTURA CONVENCIONAL DE CONCRETO ARMADO EM UMA EDIFICAÇÃO TÉRREA OU SOBRADO UTILIZANDO AÇO CA-50 DE 20,0 MM - MONTAGEM. AF_12/2015</v>
          </cell>
          <cell r="C9359" t="str">
            <v>KG</v>
          </cell>
          <cell r="D9359">
            <v>10.89</v>
          </cell>
          <cell r="E9359" t="str">
            <v>SINAPI</v>
          </cell>
          <cell r="F9359" t="str">
            <v/>
          </cell>
        </row>
        <row r="9360">
          <cell r="A9360" t="str">
            <v>S-92782</v>
          </cell>
          <cell r="B9360" t="str">
            <v>ARMAÇÃO DE PILAR OU VIGA DE UMA ESTRUTURA CONVENCIONAL DE CONCRETO ARMADO EM UMA EDIFICAÇÃO TÉRREA OU SOBRADO UTILIZANDO AÇO CA-50 DE 25,0 MM - MONTAGEM. AF_12/2015</v>
          </cell>
          <cell r="C9360" t="str">
            <v>KG</v>
          </cell>
          <cell r="D9360">
            <v>10.49</v>
          </cell>
          <cell r="E9360" t="str">
            <v>SINAPI</v>
          </cell>
          <cell r="F9360" t="str">
            <v/>
          </cell>
        </row>
        <row r="9361">
          <cell r="A9361" t="str">
            <v>S-92783</v>
          </cell>
          <cell r="B9361" t="str">
            <v>ARMAÇÃO DE LAJE DE UMA ESTRUTURA CONVENCIONAL DE CONCRETO ARMADO EM UMA EDIFICAÇÃO TÉRREA OU SOBRADO UTILIZANDO AÇO CA-60 DE 4,2 MM - MONTAGEM. AF_12/2015</v>
          </cell>
          <cell r="C9361" t="str">
            <v>KG</v>
          </cell>
          <cell r="D9361">
            <v>17.37</v>
          </cell>
          <cell r="E9361" t="str">
            <v>SINAPI</v>
          </cell>
          <cell r="F9361" t="str">
            <v/>
          </cell>
        </row>
        <row r="9362">
          <cell r="A9362" t="str">
            <v>S-92784</v>
          </cell>
          <cell r="B9362" t="str">
            <v>ARMAÇÃO DE LAJE DE UMA ESTRUTURA CONVENCIONAL DE CONCRETO ARMADO EM UMA EDIFICAÇÃO TÉRREA OU SOBRADO UTILIZANDO AÇO CA-60 DE 5,0 MM - MONTAGEM. AF_12/2015</v>
          </cell>
          <cell r="C9362" t="str">
            <v>KG</v>
          </cell>
          <cell r="D9362">
            <v>15.27</v>
          </cell>
          <cell r="E9362" t="str">
            <v>SINAPI</v>
          </cell>
          <cell r="F9362" t="str">
            <v/>
          </cell>
        </row>
        <row r="9363">
          <cell r="A9363" t="str">
            <v>S-92785</v>
          </cell>
          <cell r="B9363" t="str">
            <v>ARMAÇÃO DE LAJE DE UMA ESTRUTURA CONVENCIONAL DE CONCRETO ARMADO EM UMA EDIFICAÇÃO TÉRREA OU SOBRADO UTILIZANDO AÇO CA-50 DE 6,3 MM - MONTAGEM. AF_12/2015</v>
          </cell>
          <cell r="C9363" t="str">
            <v>KG</v>
          </cell>
          <cell r="D9363">
            <v>14.28</v>
          </cell>
          <cell r="E9363" t="str">
            <v>SINAPI</v>
          </cell>
          <cell r="F9363" t="str">
            <v/>
          </cell>
        </row>
        <row r="9364">
          <cell r="A9364" t="str">
            <v>S-92786</v>
          </cell>
          <cell r="B9364" t="str">
            <v>ARMAÇÃO DE LAJE DE UMA ESTRUTURA CONVENCIONAL DE CONCRETO ARMADO EM UMA EDIFICAÇÃO TÉRREA OU SOBRADO UTILIZANDO AÇO CA-50 DE 8,0 MM - MONTAGEM. AF_12/2015</v>
          </cell>
          <cell r="C9364" t="str">
            <v>KG</v>
          </cell>
          <cell r="D9364">
            <v>13.3</v>
          </cell>
          <cell r="E9364" t="str">
            <v>SINAPI</v>
          </cell>
          <cell r="F9364" t="str">
            <v/>
          </cell>
        </row>
        <row r="9365">
          <cell r="A9365" t="str">
            <v>S-92787</v>
          </cell>
          <cell r="B9365" t="str">
            <v>ARMAÇÃO DE LAJE DE UMA ESTRUTURA CONVENCIONAL DE CONCRETO ARMADO EM UMA EDIFICAÇÃO TÉRREA OU SOBRADO UTILIZANDO AÇO CA-50 DE 10,0 MM - MONTAGEM. AF_12/2015</v>
          </cell>
          <cell r="C9365" t="str">
            <v>KG</v>
          </cell>
          <cell r="D9365">
            <v>11.81</v>
          </cell>
          <cell r="E9365" t="str">
            <v>SINAPI</v>
          </cell>
          <cell r="F9365" t="str">
            <v/>
          </cell>
        </row>
        <row r="9366">
          <cell r="A9366" t="str">
            <v>S-92788</v>
          </cell>
          <cell r="B9366" t="str">
            <v>ARMAÇÃO DE LAJE DE UMA ESTRUTURA CONVENCIONAL DE CONCRETO ARMADO EM UMA EDIFICAÇÃO TÉRREA OU SOBRADO UTILIZANDO AÇO CA-50 DE 12,5 MM - MONTAGEM. AF_12/2015</v>
          </cell>
          <cell r="C9366" t="str">
            <v>KG</v>
          </cell>
          <cell r="D9366">
            <v>9.8699999999999992</v>
          </cell>
          <cell r="E9366" t="str">
            <v>SINAPI</v>
          </cell>
          <cell r="F9366" t="str">
            <v/>
          </cell>
        </row>
        <row r="9367">
          <cell r="A9367" t="str">
            <v>S-92789</v>
          </cell>
          <cell r="B9367" t="str">
            <v>ARMAÇÃO DE LAJE DE UMA ESTRUTURA CONVENCIONAL DE CONCRETO ARMADO EM UMA EDIFICAÇÃO TÉRREA OU SOBRADO UTILIZANDO AÇO CA-50 DE 16,0 MM - MONTAGEM. AF_12/2015</v>
          </cell>
          <cell r="C9367" t="str">
            <v>KG</v>
          </cell>
          <cell r="D9367">
            <v>9.33</v>
          </cell>
          <cell r="E9367" t="str">
            <v>SINAPI</v>
          </cell>
          <cell r="F9367" t="str">
            <v/>
          </cell>
        </row>
        <row r="9368">
          <cell r="A9368" t="str">
            <v>S-92790</v>
          </cell>
          <cell r="B9368" t="str">
            <v>ARMAÇÃO DE LAJE DE UMA ESTRUTURA CONVENCIONAL DE CONCRETO ARMADO EM UMA EDIFICAÇÃO TÉRREA OU SOBRADO UTILIZANDO AÇO CA-50 DE 20,0 MM - MONTAGEM. AF_12/2015</v>
          </cell>
          <cell r="C9368" t="str">
            <v>KG</v>
          </cell>
          <cell r="D9368">
            <v>10.47</v>
          </cell>
          <cell r="E9368" t="str">
            <v>SINAPI</v>
          </cell>
          <cell r="F9368" t="str">
            <v/>
          </cell>
        </row>
        <row r="9369">
          <cell r="A9369" t="str">
            <v>S-92791</v>
          </cell>
          <cell r="B9369" t="str">
            <v>CORTE E DOBRA DE AÇO CA-60, DIÂMETRO DE 5,0 MM, UTILIZADO EM ESTRUTURAS DIVERSAS, EXCETO LAJES. AF_12/2015</v>
          </cell>
          <cell r="C9369" t="str">
            <v>KG</v>
          </cell>
          <cell r="D9369">
            <v>10.75</v>
          </cell>
          <cell r="E9369" t="str">
            <v>SINAPI</v>
          </cell>
          <cell r="F9369" t="str">
            <v/>
          </cell>
        </row>
        <row r="9370">
          <cell r="A9370" t="str">
            <v>S-92792</v>
          </cell>
          <cell r="B9370" t="str">
            <v>CORTE E DOBRA DE AÇO CA-50, DIÂMETRO DE 6,3 MM, UTILIZADO EM ESTRUTURAS DIVERSAS, EXCETO LAJES. AF_12/2015</v>
          </cell>
          <cell r="C9370" t="str">
            <v>KG</v>
          </cell>
          <cell r="D9370">
            <v>10.73</v>
          </cell>
          <cell r="E9370" t="str">
            <v>SINAPI</v>
          </cell>
          <cell r="F9370" t="str">
            <v/>
          </cell>
        </row>
        <row r="9371">
          <cell r="A9371" t="str">
            <v>S-92793</v>
          </cell>
          <cell r="B9371" t="str">
            <v>CORTE E DOBRA DE AÇO CA-50, DIÂMETRO DE 8,0 MM, UTILIZADO EM ESTRUTURAS DIVERSAS, EXCETO LAJES. AF_12/2015</v>
          </cell>
          <cell r="C9371" t="str">
            <v>KG</v>
          </cell>
          <cell r="D9371">
            <v>10.59</v>
          </cell>
          <cell r="E9371" t="str">
            <v>SINAPI</v>
          </cell>
          <cell r="F9371" t="str">
            <v/>
          </cell>
        </row>
        <row r="9372">
          <cell r="A9372" t="str">
            <v>S-92794</v>
          </cell>
          <cell r="B9372" t="str">
            <v>CORTE E DOBRA DE AÇO CA-50, DIÂMETRO DE 10,0 MM, UTILIZADO EM ESTRUTURAS DIVERSAS, EXCETO LAJES. AF_12/2015</v>
          </cell>
          <cell r="C9372" t="str">
            <v>KG</v>
          </cell>
          <cell r="D9372">
            <v>9.75</v>
          </cell>
          <cell r="E9372" t="str">
            <v>SINAPI</v>
          </cell>
          <cell r="F9372" t="str">
            <v/>
          </cell>
        </row>
        <row r="9373">
          <cell r="A9373" t="str">
            <v>S-92795</v>
          </cell>
          <cell r="B9373" t="str">
            <v>CORTE E DOBRA DE AÇO CA-50, DIÂMETRO DE 12,5 MM, UTILIZADO EM ESTRUTURAS DIVERSAS, EXCETO LAJES. AF_12/2015</v>
          </cell>
          <cell r="C9373" t="str">
            <v>KG</v>
          </cell>
          <cell r="D9373">
            <v>8.33</v>
          </cell>
          <cell r="E9373" t="str">
            <v>SINAPI</v>
          </cell>
          <cell r="F9373" t="str">
            <v/>
          </cell>
        </row>
        <row r="9374">
          <cell r="A9374" t="str">
            <v>S-92796</v>
          </cell>
          <cell r="B9374" t="str">
            <v>CORTE E DOBRA DE AÇO CA-50, DIÂMETRO DE 16,0 MM, UTILIZADO EM ESTRUTURAS DIVERSAS, EXCETO LAJES. AF_12/2015</v>
          </cell>
          <cell r="C9374" t="str">
            <v>KG</v>
          </cell>
          <cell r="D9374">
            <v>8.23</v>
          </cell>
          <cell r="E9374" t="str">
            <v>SINAPI</v>
          </cell>
          <cell r="F9374" t="str">
            <v/>
          </cell>
        </row>
        <row r="9375">
          <cell r="A9375" t="str">
            <v>S-92797</v>
          </cell>
          <cell r="B9375" t="str">
            <v>CORTE E DOBRA DE AÇO CA-50, DIÂMETRO DE 20,0 MM, UTILIZADO EM ESTRUTURAS DIVERSAS, EXCETO LAJES. AF_12/2015</v>
          </cell>
          <cell r="C9375" t="str">
            <v>KG</v>
          </cell>
          <cell r="D9375">
            <v>9.68</v>
          </cell>
          <cell r="E9375" t="str">
            <v>SINAPI</v>
          </cell>
          <cell r="F9375" t="str">
            <v/>
          </cell>
        </row>
        <row r="9376">
          <cell r="A9376" t="str">
            <v>S-92798</v>
          </cell>
          <cell r="B9376" t="str">
            <v>CORTE E DOBRA DE AÇO CA-50, DIÂMETRO DE 25,0 MM, UTILIZADO EM ESTRUTURAS DIVERSAS, EXCETO LAJES. AF_12/2015</v>
          </cell>
          <cell r="C9376" t="str">
            <v>KG</v>
          </cell>
          <cell r="D9376">
            <v>9.66</v>
          </cell>
          <cell r="E9376" t="str">
            <v>SINAPI</v>
          </cell>
          <cell r="F9376" t="str">
            <v/>
          </cell>
        </row>
        <row r="9377">
          <cell r="A9377" t="str">
            <v>S-92799</v>
          </cell>
          <cell r="B9377" t="str">
            <v>CORTE E DOBRA DE AÇO CA-60, DIÂMETRO DE 4,2 MM, UTILIZADO EM LAJE. AF_12/2015</v>
          </cell>
          <cell r="C9377" t="str">
            <v>KG</v>
          </cell>
          <cell r="D9377">
            <v>11.21</v>
          </cell>
          <cell r="E9377" t="str">
            <v>SINAPI</v>
          </cell>
          <cell r="F9377" t="str">
            <v/>
          </cell>
        </row>
        <row r="9378">
          <cell r="A9378" t="str">
            <v>S-92800</v>
          </cell>
          <cell r="B9378" t="str">
            <v>CORTE E DOBRA DE AÇO CA-60, DIÂMETRO DE 5,0 MM, UTILIZADO EM LAJE. AF_12/2015</v>
          </cell>
          <cell r="C9378" t="str">
            <v>KG</v>
          </cell>
          <cell r="D9378">
            <v>10.210000000000001</v>
          </cell>
          <cell r="E9378" t="str">
            <v>SINAPI</v>
          </cell>
          <cell r="F9378" t="str">
            <v/>
          </cell>
        </row>
        <row r="9379">
          <cell r="A9379" t="str">
            <v>S-92801</v>
          </cell>
          <cell r="B9379" t="str">
            <v>CORTE E DOBRA DE AÇO CA-50, DIÂMETRO DE 6,3 MM, UTILIZADO EM LAJE. AF_12/2015</v>
          </cell>
          <cell r="C9379" t="str">
            <v>KG</v>
          </cell>
          <cell r="D9379">
            <v>10.43</v>
          </cell>
          <cell r="E9379" t="str">
            <v>SINAPI</v>
          </cell>
          <cell r="F9379" t="str">
            <v/>
          </cell>
        </row>
        <row r="9380">
          <cell r="A9380" t="str">
            <v>S-92802</v>
          </cell>
          <cell r="B9380" t="str">
            <v>CORTE E DOBRA DE AÇO CA-50, DIÂMETRO DE 8,0 MM, UTILIZADO EM LAJE. AF_12/2015</v>
          </cell>
          <cell r="C9380" t="str">
            <v>KG</v>
          </cell>
          <cell r="D9380">
            <v>10.42</v>
          </cell>
          <cell r="E9380" t="str">
            <v>SINAPI</v>
          </cell>
          <cell r="F9380" t="str">
            <v/>
          </cell>
        </row>
        <row r="9381">
          <cell r="A9381" t="str">
            <v>S-92803</v>
          </cell>
          <cell r="B9381" t="str">
            <v>CORTE E DOBRA DE AÇO CA-50, DIÂMETRO DE 10,0 MM, UTILIZADO EM LAJE. AF_12/2015</v>
          </cell>
          <cell r="C9381" t="str">
            <v>KG</v>
          </cell>
          <cell r="D9381">
            <v>9.64</v>
          </cell>
          <cell r="E9381" t="str">
            <v>SINAPI</v>
          </cell>
          <cell r="F9381" t="str">
            <v/>
          </cell>
        </row>
        <row r="9382">
          <cell r="A9382" t="str">
            <v>S-92804</v>
          </cell>
          <cell r="B9382" t="str">
            <v>CORTE E DOBRA DE AÇO CA-50, DIÂMETRO DE 12,5 MM, UTILIZADO EM LAJE. AF_12/2015</v>
          </cell>
          <cell r="C9382" t="str">
            <v>KG</v>
          </cell>
          <cell r="D9382">
            <v>8.26</v>
          </cell>
          <cell r="E9382" t="str">
            <v>SINAPI</v>
          </cell>
          <cell r="F9382" t="str">
            <v/>
          </cell>
        </row>
        <row r="9383">
          <cell r="A9383" t="str">
            <v>S-92805</v>
          </cell>
          <cell r="B9383" t="str">
            <v>CORTE E DOBRA DE AÇO CA-50, DIÂMETRO DE 16,0 MM, UTILIZADO EM LAJE. AF_12/2015</v>
          </cell>
          <cell r="C9383" t="str">
            <v>KG</v>
          </cell>
          <cell r="D9383">
            <v>8.1999999999999993</v>
          </cell>
          <cell r="E9383" t="str">
            <v>SINAPI</v>
          </cell>
          <cell r="F9383" t="str">
            <v/>
          </cell>
        </row>
        <row r="9384">
          <cell r="A9384" t="str">
            <v>S-92806</v>
          </cell>
          <cell r="B9384" t="str">
            <v>CORTE E DOBRA DE AÇO CA-50, DIÂMETRO DE 20,0 MM, UTILIZADO EM LAJE. AF_12/2015</v>
          </cell>
          <cell r="C9384" t="str">
            <v>KG</v>
          </cell>
          <cell r="D9384">
            <v>9.67</v>
          </cell>
          <cell r="E9384" t="str">
            <v>SINAPI</v>
          </cell>
          <cell r="F9384" t="str">
            <v/>
          </cell>
        </row>
        <row r="9385">
          <cell r="A9385" t="str">
            <v>S-92875</v>
          </cell>
          <cell r="B9385" t="str">
            <v>CORTE E DOBRA DE AÇO CA-25, DIÂMETRO DE 6,3 MM. AF_12/2015</v>
          </cell>
          <cell r="C9385" t="str">
            <v>KG</v>
          </cell>
          <cell r="D9385">
            <v>9.86</v>
          </cell>
          <cell r="E9385" t="str">
            <v>SINAPI</v>
          </cell>
          <cell r="F9385" t="str">
            <v/>
          </cell>
        </row>
        <row r="9386">
          <cell r="A9386" t="str">
            <v>S-92876</v>
          </cell>
          <cell r="B9386" t="str">
            <v>CORTE E DOBRA DE AÇO CA-25, DIÂMETRO DE 8,0 MM. AF_12/2015</v>
          </cell>
          <cell r="C9386" t="str">
            <v>KG</v>
          </cell>
          <cell r="D9386">
            <v>9.64</v>
          </cell>
          <cell r="E9386" t="str">
            <v>SINAPI</v>
          </cell>
          <cell r="F9386" t="str">
            <v/>
          </cell>
        </row>
        <row r="9387">
          <cell r="A9387" t="str">
            <v>S-92877</v>
          </cell>
          <cell r="B9387" t="str">
            <v>CORTE E DOBRA DE AÇO CA-25, DIÂMETRO DE 10,0 MM. AF_12/2015</v>
          </cell>
          <cell r="C9387" t="str">
            <v>KG</v>
          </cell>
          <cell r="D9387">
            <v>10.45</v>
          </cell>
          <cell r="E9387" t="str">
            <v>SINAPI</v>
          </cell>
          <cell r="F9387" t="str">
            <v/>
          </cell>
        </row>
        <row r="9388">
          <cell r="A9388" t="str">
            <v>S-92878</v>
          </cell>
          <cell r="B9388" t="str">
            <v>CORTE E DOBRA DE AÇO CA-25, DIÂMETRO DE 12,5 MM. AF_12/2015</v>
          </cell>
          <cell r="C9388" t="str">
            <v>KG</v>
          </cell>
          <cell r="D9388">
            <v>10.29</v>
          </cell>
          <cell r="E9388" t="str">
            <v>SINAPI</v>
          </cell>
          <cell r="F9388" t="str">
            <v/>
          </cell>
        </row>
        <row r="9389">
          <cell r="A9389" t="str">
            <v>S-92879</v>
          </cell>
          <cell r="B9389" t="str">
            <v>CORTE E DOBRA DE AÇO CA-25, DIÂMETRO DE 16,0 MM. AF_12/2015</v>
          </cell>
          <cell r="C9389" t="str">
            <v>KG</v>
          </cell>
          <cell r="D9389">
            <v>10.19</v>
          </cell>
          <cell r="E9389" t="str">
            <v>SINAPI</v>
          </cell>
          <cell r="F9389" t="str">
            <v/>
          </cell>
        </row>
        <row r="9390">
          <cell r="A9390" t="str">
            <v>S-92880</v>
          </cell>
          <cell r="B9390" t="str">
            <v>CORTE E DOBRA DE AÇO CA-25, DIÂMETRO DE 20,0 MM. AF_12/2015</v>
          </cell>
          <cell r="C9390" t="str">
            <v>KG</v>
          </cell>
          <cell r="D9390">
            <v>10.41</v>
          </cell>
          <cell r="E9390" t="str">
            <v>SINAPI</v>
          </cell>
          <cell r="F9390" t="str">
            <v/>
          </cell>
        </row>
        <row r="9391">
          <cell r="A9391" t="str">
            <v>S-92881</v>
          </cell>
          <cell r="B9391" t="str">
            <v>CORTE E DOBRA DE AÇO CA-25, DIÂMETRO DE 25,0 MM. AF_12/2015</v>
          </cell>
          <cell r="C9391" t="str">
            <v>KG</v>
          </cell>
          <cell r="D9391">
            <v>10.39</v>
          </cell>
          <cell r="E9391" t="str">
            <v>SINAPI</v>
          </cell>
          <cell r="F9391" t="str">
            <v/>
          </cell>
        </row>
        <row r="9392">
          <cell r="A9392" t="str">
            <v>S-92882</v>
          </cell>
          <cell r="B9392" t="str">
            <v>ARMAÇÃO UTILIZANDO AÇO CA-25 DE 6,3 MM - MONTAGEM. AF_12/2015</v>
          </cell>
          <cell r="C9392" t="str">
            <v>KG</v>
          </cell>
          <cell r="D9392">
            <v>13.02</v>
          </cell>
          <cell r="E9392" t="str">
            <v>SINAPI</v>
          </cell>
          <cell r="F9392" t="str">
            <v/>
          </cell>
        </row>
        <row r="9393">
          <cell r="A9393" t="str">
            <v>S-92883</v>
          </cell>
          <cell r="B9393" t="str">
            <v>ARMAÇÃO UTILIZANDO AÇO CA-25 DE 8,0 MM - MONTAGEM. AF_12/2015</v>
          </cell>
          <cell r="C9393" t="str">
            <v>KG</v>
          </cell>
          <cell r="D9393">
            <v>12.09</v>
          </cell>
          <cell r="E9393" t="str">
            <v>SINAPI</v>
          </cell>
          <cell r="F9393" t="str">
            <v/>
          </cell>
        </row>
        <row r="9394">
          <cell r="A9394" t="str">
            <v>S-92884</v>
          </cell>
          <cell r="B9394" t="str">
            <v>ARMAÇÃO UTILIZANDO AÇO CA-25 DE 10,0 MM - MONTAGEM. AF_12/2015</v>
          </cell>
          <cell r="C9394" t="str">
            <v>KG</v>
          </cell>
          <cell r="D9394">
            <v>12.35</v>
          </cell>
          <cell r="E9394" t="str">
            <v>SINAPI</v>
          </cell>
          <cell r="F9394" t="str">
            <v/>
          </cell>
        </row>
        <row r="9395">
          <cell r="A9395" t="str">
            <v>S-92885</v>
          </cell>
          <cell r="B9395" t="str">
            <v>ARMAÇÃO UTILIZANDO AÇO CA-25 DE 12,5 MM - MONTAGEM. AF_12/2015</v>
          </cell>
          <cell r="C9395" t="str">
            <v>KG</v>
          </cell>
          <cell r="D9395">
            <v>11.75</v>
          </cell>
          <cell r="E9395" t="str">
            <v>SINAPI</v>
          </cell>
          <cell r="F9395" t="str">
            <v/>
          </cell>
        </row>
        <row r="9396">
          <cell r="A9396" t="str">
            <v>S-92886</v>
          </cell>
          <cell r="B9396" t="str">
            <v>ARMAÇÃO UTILIZANDO AÇO CA-25 DE 16,0 MM - MONTAGEM. AF_12/2015</v>
          </cell>
          <cell r="C9396" t="str">
            <v>KG</v>
          </cell>
          <cell r="D9396">
            <v>11.29</v>
          </cell>
          <cell r="E9396" t="str">
            <v>SINAPI</v>
          </cell>
          <cell r="F9396" t="str">
            <v/>
          </cell>
        </row>
        <row r="9397">
          <cell r="A9397" t="str">
            <v>S-92887</v>
          </cell>
          <cell r="B9397" t="str">
            <v>ARMAÇÃO UTILIZANDO AÇO CA-25 DE 20,0 MM - MONTAGEM. AF_12/2015</v>
          </cell>
          <cell r="C9397" t="str">
            <v>KG</v>
          </cell>
          <cell r="D9397">
            <v>11.22</v>
          </cell>
          <cell r="E9397" t="str">
            <v>SINAPI</v>
          </cell>
          <cell r="F9397" t="str">
            <v/>
          </cell>
        </row>
        <row r="9398">
          <cell r="A9398" t="str">
            <v>S-92888</v>
          </cell>
          <cell r="B9398" t="str">
            <v>ARMAÇÃO UTILIZANDO AÇO CA-25 DE 25,0 MM - MONTAGEM. AF_12/2015</v>
          </cell>
          <cell r="C9398" t="str">
            <v>KG</v>
          </cell>
          <cell r="D9398">
            <v>10.98</v>
          </cell>
          <cell r="E9398" t="str">
            <v>SINAPI</v>
          </cell>
          <cell r="F9398" t="str">
            <v/>
          </cell>
        </row>
        <row r="9399">
          <cell r="A9399" t="str">
            <v>S-92915</v>
          </cell>
          <cell r="B9399" t="str">
            <v>ARMAÇÃO DE ESTRUTURAS DE CONCRETO ARMADO, EXCETO VIGAS, PILARES, LAJES E FUNDAÇÕES, UTILIZANDO AÇO CA-60 DE 5,0 MM - MONTAGEM. AF_12/2015</v>
          </cell>
          <cell r="C9399" t="str">
            <v>KG</v>
          </cell>
          <cell r="D9399">
            <v>16.23</v>
          </cell>
          <cell r="E9399" t="str">
            <v>SINAPI</v>
          </cell>
          <cell r="F9399" t="str">
            <v/>
          </cell>
        </row>
        <row r="9400">
          <cell r="A9400" t="str">
            <v>S-92916</v>
          </cell>
          <cell r="B9400" t="str">
            <v>ARMAÇÃO DE ESTRUTURAS DE CONCRETO ARMADO, EXCETO VIGAS, PILARES, LAJES E FUNDAÇÕES, UTILIZANDO AÇO CA-50 DE 6,3 MM - MONTAGEM. AF_12/2015</v>
          </cell>
          <cell r="C9400" t="str">
            <v>KG</v>
          </cell>
          <cell r="D9400">
            <v>14.99</v>
          </cell>
          <cell r="E9400" t="str">
            <v>SINAPI</v>
          </cell>
          <cell r="F9400" t="str">
            <v/>
          </cell>
        </row>
        <row r="9401">
          <cell r="A9401" t="str">
            <v>S-92917</v>
          </cell>
          <cell r="B9401" t="str">
            <v>ARMAÇÃO DE ESTRUTURAS DE CONCRETO ARMADO, EXCETO VIGAS, PILARES, LAJES E FUNDAÇÕES, UTILIZANDO AÇO CA-50 DE 8,0 MM - MONTAGEM. AF_12/2015</v>
          </cell>
          <cell r="C9401" t="str">
            <v>KG</v>
          </cell>
          <cell r="D9401">
            <v>13.85</v>
          </cell>
          <cell r="E9401" t="str">
            <v>SINAPI</v>
          </cell>
          <cell r="F9401" t="str">
            <v/>
          </cell>
        </row>
        <row r="9402">
          <cell r="A9402" t="str">
            <v>S-92919</v>
          </cell>
          <cell r="B9402" t="str">
            <v>ARMAÇÃO DE ESTRUTURAS DE CONCRETO ARMADO, EXCETO VIGAS, PILARES, LAJES E FUNDAÇÕES, UTILIZANDO AÇO CA-50 DE 10,0 MM - MONTAGEM. AF_12/2015</v>
          </cell>
          <cell r="C9402" t="str">
            <v>KG</v>
          </cell>
          <cell r="D9402">
            <v>12.26</v>
          </cell>
          <cell r="E9402" t="str">
            <v>SINAPI</v>
          </cell>
          <cell r="F9402" t="str">
            <v/>
          </cell>
        </row>
        <row r="9403">
          <cell r="A9403" t="str">
            <v>S-92921</v>
          </cell>
          <cell r="B9403" t="str">
            <v>ARMAÇÃO DE ESTRUTURAS DE CONCRETO ARMADO, EXCETO VIGAS, PILARES, LAJES E FUNDAÇÕES, UTILIZANDO AÇO CA-50 DE 12,5 MM - MONTAGEM. AF_12/2015</v>
          </cell>
          <cell r="C9403" t="str">
            <v>KG</v>
          </cell>
          <cell r="D9403">
            <v>10.24</v>
          </cell>
          <cell r="E9403" t="str">
            <v>SINAPI</v>
          </cell>
          <cell r="F9403" t="str">
            <v/>
          </cell>
        </row>
        <row r="9404">
          <cell r="A9404" t="str">
            <v>S-92922</v>
          </cell>
          <cell r="B9404" t="str">
            <v>ARMAÇÃO DE ESTRUTURAS DE CONCRETO ARMADO, EXCETO VIGAS, PILARES, LAJES E FUNDAÇÕES, UTILIZANDO AÇO CA-50 DE 16,0 MM - MONTAGEM. AF_12/2015</v>
          </cell>
          <cell r="C9404" t="str">
            <v>KG</v>
          </cell>
          <cell r="D9404">
            <v>9.6300000000000008</v>
          </cell>
          <cell r="E9404" t="str">
            <v>SINAPI</v>
          </cell>
          <cell r="F9404" t="str">
            <v/>
          </cell>
        </row>
        <row r="9405">
          <cell r="A9405" t="str">
            <v>S-92923</v>
          </cell>
          <cell r="B9405" t="str">
            <v>ARMAÇÃO DE ESTRUTURAS DE CONCRETO ARMADO, EXCETO VIGAS, PILARES, LAJES E FUNDAÇÕES, UTILIZANDO AÇO CA-50 DE 20,0 MM - MONTAGEM. AF_12/2015</v>
          </cell>
          <cell r="C9405" t="str">
            <v>KG</v>
          </cell>
          <cell r="D9405">
            <v>10.69</v>
          </cell>
          <cell r="E9405" t="str">
            <v>SINAPI</v>
          </cell>
          <cell r="F9405" t="str">
            <v/>
          </cell>
        </row>
        <row r="9406">
          <cell r="A9406" t="str">
            <v>S-92924</v>
          </cell>
          <cell r="B9406" t="str">
            <v>ARMAÇÃO DE ESTRUTURAS DE CONCRETO ARMADO, EXCETO VIGAS, PILARES, LAJES E FUNDAÇÕES, UTILIZANDO AÇO CA-50 DE 25,0 MM - MONTAGEM. AF_12/2015</v>
          </cell>
          <cell r="C9406" t="str">
            <v>KG</v>
          </cell>
          <cell r="D9406">
            <v>10.38</v>
          </cell>
          <cell r="E9406" t="str">
            <v>SINAPI</v>
          </cell>
          <cell r="F9406" t="str">
            <v/>
          </cell>
        </row>
        <row r="9407">
          <cell r="A9407" t="str">
            <v>S-95445</v>
          </cell>
          <cell r="B9407" t="str">
            <v>CORTE E DOBRA DE AÇO CA-60, DIÂMETRO DE 5,0 MM, UTILIZADO EM ESTRIBO CONTÍNUO HELICOIDAL. AF_10/2016</v>
          </cell>
          <cell r="C9407" t="str">
            <v>KG</v>
          </cell>
          <cell r="D9407">
            <v>8.73</v>
          </cell>
          <cell r="E9407" t="str">
            <v>SINAPI</v>
          </cell>
          <cell r="F9407" t="str">
            <v/>
          </cell>
        </row>
        <row r="9408">
          <cell r="A9408" t="str">
            <v>S-95446</v>
          </cell>
          <cell r="B9408" t="str">
            <v>CORTE E DOBRA DE AÇO CA-50, DIÂMETRO DE 6,3 MM, UTILIZADO EM ESTRIBO CONTÍNUO HELICOIDAL. AF_10/2016</v>
          </cell>
          <cell r="C9408" t="str">
            <v>KG</v>
          </cell>
          <cell r="D9408">
            <v>9.4600000000000009</v>
          </cell>
          <cell r="E9408" t="str">
            <v>SINAPI</v>
          </cell>
          <cell r="F9408" t="str">
            <v/>
          </cell>
        </row>
        <row r="9409">
          <cell r="A9409" t="str">
            <v>S-95448</v>
          </cell>
          <cell r="B9409" t="str">
            <v>CORTE E DOBRA DE AÇO CA-50, DIÂMERO DE 32 MM, UTILIZADO EM ESTRUTURAS DIVERSAS, EXCETO LAJE. AF_10/2016</v>
          </cell>
          <cell r="C9409" t="str">
            <v>KG</v>
          </cell>
          <cell r="D9409">
            <v>10.62</v>
          </cell>
          <cell r="E9409" t="str">
            <v>SINAPI</v>
          </cell>
          <cell r="F9409" t="str">
            <v/>
          </cell>
        </row>
        <row r="9410">
          <cell r="A9410" t="str">
            <v>S-95576</v>
          </cell>
          <cell r="B9410" t="str">
            <v>MONTAGEM DE ARMADURA LONGITUDINAL/TRANSVERSAL DE ESTACAS DE SEÇÃO CIRCULAR, DIÂMETRO = 8,0 MM. AF_11/2016</v>
          </cell>
          <cell r="C9410" t="str">
            <v>KG</v>
          </cell>
          <cell r="D9410">
            <v>13.25</v>
          </cell>
          <cell r="E9410" t="str">
            <v>SINAPI</v>
          </cell>
          <cell r="F9410" t="str">
            <v/>
          </cell>
        </row>
        <row r="9411">
          <cell r="A9411" t="str">
            <v>S-95577</v>
          </cell>
          <cell r="B9411" t="str">
            <v>MONTAGEM DE ARMADURA LONGITUDINAL DE ESTACAS DE SEÇÃO CIRCULAR, DIÂMETRO = 10,0 MM. AF_11/2016</v>
          </cell>
          <cell r="C9411" t="str">
            <v>KG</v>
          </cell>
          <cell r="D9411">
            <v>11.93</v>
          </cell>
          <cell r="E9411" t="str">
            <v>SINAPI</v>
          </cell>
          <cell r="F9411" t="str">
            <v/>
          </cell>
        </row>
        <row r="9412">
          <cell r="A9412" t="str">
            <v>S-95578</v>
          </cell>
          <cell r="B9412" t="str">
            <v>MONTAGEM DE ARMADURA LONGITUDINAL/TRANSVERSAL DE ESTACAS DE SEÇÃO CIRCULAR, DIÂMETRO = 12,5 MM. AF_11/2016</v>
          </cell>
          <cell r="C9412" t="str">
            <v>KG</v>
          </cell>
          <cell r="D9412">
            <v>10.15</v>
          </cell>
          <cell r="E9412" t="str">
            <v>SINAPI</v>
          </cell>
          <cell r="F9412" t="str">
            <v/>
          </cell>
        </row>
        <row r="9413">
          <cell r="A9413" t="str">
            <v>S-95579</v>
          </cell>
          <cell r="B9413" t="str">
            <v>MONTAGEM DE ARMADURA LONGITUDINAL DE ESTACAS DE SEÇÃO CIRCULAR, DIÂMETRO = 16,0 MM. AF_11/2016</v>
          </cell>
          <cell r="C9413" t="str">
            <v>KG</v>
          </cell>
          <cell r="D9413">
            <v>9.7100000000000009</v>
          </cell>
          <cell r="E9413" t="str">
            <v>SINAPI</v>
          </cell>
          <cell r="F9413" t="str">
            <v/>
          </cell>
        </row>
        <row r="9414">
          <cell r="A9414" t="str">
            <v>S-95580</v>
          </cell>
          <cell r="B9414" t="str">
            <v>MONTAGEM DE ARMADURA LONGITUDINAL DE ESTACAS DE SEÇÃO CIRCULAR, DIÂMETRO = 20,0 MM. AF_11/2016</v>
          </cell>
          <cell r="C9414" t="str">
            <v>KG</v>
          </cell>
          <cell r="D9414">
            <v>10.93</v>
          </cell>
          <cell r="E9414" t="str">
            <v>SINAPI</v>
          </cell>
          <cell r="F9414" t="str">
            <v/>
          </cell>
        </row>
        <row r="9415">
          <cell r="A9415" t="str">
            <v>S-95581</v>
          </cell>
          <cell r="B9415" t="str">
            <v>MONTAGEM DE ARMADURA LONGITUDINAL DE ESTACAS DE SEÇÃO CIRCULAR, DIÂMETRO = 25,0 MM. AF_11/2016</v>
          </cell>
          <cell r="C9415" t="str">
            <v>KG</v>
          </cell>
          <cell r="D9415">
            <v>10.71</v>
          </cell>
          <cell r="E9415" t="str">
            <v>SINAPI</v>
          </cell>
          <cell r="F9415" t="str">
            <v/>
          </cell>
        </row>
        <row r="9416">
          <cell r="A9416" t="str">
            <v>S-95582</v>
          </cell>
          <cell r="B9416" t="str">
            <v>MONTAGEM DE ARMADURA LONGITUDINAL DE ESTACAS DE SEÇÃO CIRCULAR, DIÂMETRO = 32,0 MM. AF_11/2016</v>
          </cell>
          <cell r="C9416" t="str">
            <v>KG</v>
          </cell>
          <cell r="D9416">
            <v>11.52</v>
          </cell>
          <cell r="E9416" t="str">
            <v>SINAPI</v>
          </cell>
          <cell r="F9416" t="str">
            <v/>
          </cell>
        </row>
        <row r="9417">
          <cell r="A9417" t="str">
            <v>S-95583</v>
          </cell>
          <cell r="B9417" t="str">
            <v>MONTAGEM DE ARMADURA TRANSVERSAL DE ESTACAS DE SEÇÃO CIRCULAR, DIÂMETRO = 5,0 MM. AF_11/2016</v>
          </cell>
          <cell r="C9417" t="str">
            <v>KG</v>
          </cell>
          <cell r="D9417">
            <v>16.7</v>
          </cell>
          <cell r="E9417" t="str">
            <v>SINAPI</v>
          </cell>
          <cell r="F9417" t="str">
            <v/>
          </cell>
        </row>
        <row r="9418">
          <cell r="A9418" t="str">
            <v>S-95584</v>
          </cell>
          <cell r="B9418" t="str">
            <v>MONTAGEM DE ARMADURA TRANSVERSAL DE ESTACAS DE SEÇÃO CIRCULAR, DIÂMETRO = 6,3 MM. AF_11/2016</v>
          </cell>
          <cell r="C9418" t="str">
            <v>KG</v>
          </cell>
          <cell r="D9418">
            <v>14.52</v>
          </cell>
          <cell r="E9418" t="str">
            <v>SINAPI</v>
          </cell>
          <cell r="F9418" t="str">
            <v/>
          </cell>
        </row>
        <row r="9419">
          <cell r="A9419" t="str">
            <v>S-95585</v>
          </cell>
          <cell r="B9419" t="str">
            <v>MONTAGEM DE ARMADURA LONGITUDINAL/TRANSVERSAL DE ESTACAS DE SEÇÃO RETANGULAR (BARRETE), DIÂMETRO = 8,0 MM. AF_11/2016</v>
          </cell>
          <cell r="C9419" t="str">
            <v>KG</v>
          </cell>
          <cell r="D9419">
            <v>13.75</v>
          </cell>
          <cell r="E9419" t="str">
            <v>SINAPI</v>
          </cell>
          <cell r="F9419" t="str">
            <v/>
          </cell>
        </row>
        <row r="9420">
          <cell r="A9420" t="str">
            <v>S-95586</v>
          </cell>
          <cell r="B9420" t="str">
            <v>MONTAGEM DE ARMADURA LONGITUDINAL DE ESTACAS DE SEÇÃO RETANGULAR (BARRETE), DIÂMETRO = 10,0 MM. AF_11/2016</v>
          </cell>
          <cell r="C9420" t="str">
            <v>KG</v>
          </cell>
          <cell r="D9420">
            <v>12.31</v>
          </cell>
          <cell r="E9420" t="str">
            <v>SINAPI</v>
          </cell>
          <cell r="F9420" t="str">
            <v/>
          </cell>
        </row>
        <row r="9421">
          <cell r="A9421" t="str">
            <v>S-95587</v>
          </cell>
          <cell r="B9421" t="str">
            <v>MONTAGEM DE ARMADURA LONGITUDINAL/TRANSVERSAL DE ESTACAS DE SEÇÃO RETANGULAR (BARRETE), DIÂMETRO = 12,5 MM. AF_11/2016</v>
          </cell>
          <cell r="C9421" t="str">
            <v>KG</v>
          </cell>
          <cell r="D9421">
            <v>10.46</v>
          </cell>
          <cell r="E9421" t="str">
            <v>SINAPI</v>
          </cell>
          <cell r="F9421" t="str">
            <v/>
          </cell>
        </row>
        <row r="9422">
          <cell r="A9422" t="str">
            <v>S-95588</v>
          </cell>
          <cell r="B9422" t="str">
            <v>MONTAGEM DE ARMADURA LONGITUDINAL DE ESTACAS DE SEÇÃO RETANGULAR (BARRETE), DIÂMETRO = 16,0 MM. AF_11/2016</v>
          </cell>
          <cell r="C9422" t="str">
            <v>KG</v>
          </cell>
          <cell r="D9422">
            <v>9.9600000000000009</v>
          </cell>
          <cell r="E9422" t="str">
            <v>SINAPI</v>
          </cell>
          <cell r="F9422" t="str">
            <v/>
          </cell>
        </row>
        <row r="9423">
          <cell r="A9423" t="str">
            <v>S-95589</v>
          </cell>
          <cell r="B9423" t="str">
            <v>MONTAGEM DE ARMADURA LONGITUDINAL DE ESTACAS DE SEÇÃO RETANGULAR (BARRETE), DIÂMETRO = 20,0 MM. AF_11/2016</v>
          </cell>
          <cell r="C9423" t="str">
            <v>KG</v>
          </cell>
          <cell r="D9423">
            <v>11.12</v>
          </cell>
          <cell r="E9423" t="str">
            <v>SINAPI</v>
          </cell>
          <cell r="F9423" t="str">
            <v/>
          </cell>
        </row>
        <row r="9424">
          <cell r="A9424" t="str">
            <v>S-95590</v>
          </cell>
          <cell r="B9424" t="str">
            <v>MONTAGEM DE ARMADURA LONGITUDINAL DE ESTACAS DE SEÇÃO RETANGULAR (BARRETE), DIÂMETRO = 25,0 MM. AF_11/2016</v>
          </cell>
          <cell r="C9424" t="str">
            <v>KG</v>
          </cell>
          <cell r="D9424">
            <v>10.88</v>
          </cell>
          <cell r="E9424" t="str">
            <v>SINAPI</v>
          </cell>
          <cell r="F9424" t="str">
            <v/>
          </cell>
        </row>
        <row r="9425">
          <cell r="A9425" t="str">
            <v>S-95591</v>
          </cell>
          <cell r="B9425" t="str">
            <v>MONTAGEM DE ARMADURA LONGITUDINAL DE ESTACAS DE SEÇÃO RETANGULAR (BARRETE), DIÂMETRO = 32,0 MM. AF_11/2016</v>
          </cell>
          <cell r="C9425" t="str">
            <v>KG</v>
          </cell>
          <cell r="D9425">
            <v>11.61</v>
          </cell>
          <cell r="E9425" t="str">
            <v>SINAPI</v>
          </cell>
          <cell r="F9425" t="str">
            <v/>
          </cell>
        </row>
        <row r="9426">
          <cell r="A9426" t="str">
            <v>S-95592</v>
          </cell>
          <cell r="B9426" t="str">
            <v>MONTAGEM DE ARMADURA TRANSVERSAL DE ESTACAS DE SEÇÃO RETANGULAR (BARRETE), DIÂMETRO = 5,0 MM. AF_11/2016</v>
          </cell>
          <cell r="C9426" t="str">
            <v>KG</v>
          </cell>
          <cell r="D9426">
            <v>20.25</v>
          </cell>
          <cell r="E9426" t="str">
            <v>SINAPI</v>
          </cell>
          <cell r="F9426" t="str">
            <v/>
          </cell>
        </row>
        <row r="9427">
          <cell r="A9427" t="str">
            <v>S-95593</v>
          </cell>
          <cell r="B9427" t="str">
            <v>MONTAGEM DE ARMADURA TRANSVERSAL DE ESTACAS DE SEÇÃO RETANGULAR (BARRETE), DIÂMETRO = 6,3 MM. AF_11/2016</v>
          </cell>
          <cell r="C9427" t="str">
            <v>KG</v>
          </cell>
          <cell r="D9427">
            <v>16.73</v>
          </cell>
          <cell r="E9427" t="str">
            <v>SINAPI</v>
          </cell>
          <cell r="F9427" t="str">
            <v/>
          </cell>
        </row>
        <row r="9428">
          <cell r="A9428" t="str">
            <v>S-95943</v>
          </cell>
          <cell r="B9428" t="str">
            <v>ARMAÇÃO DE ESCADA, DE UMA ESTRUTURA CONVENCIONAL DE CONCRETO ARMADO UTILIZANDO AÇO CA-60 DE 5,0 MM - MONTAGEM. AF_11/2020</v>
          </cell>
          <cell r="C9428" t="str">
            <v>KG</v>
          </cell>
          <cell r="D9428">
            <v>21.14</v>
          </cell>
          <cell r="E9428" t="str">
            <v>SINAPI</v>
          </cell>
          <cell r="F9428" t="str">
            <v/>
          </cell>
        </row>
        <row r="9429">
          <cell r="A9429" t="str">
            <v>S-95944</v>
          </cell>
          <cell r="B9429" t="str">
            <v>ARMAÇÃO DE ESCADA, DE UMA ESTRUTURA CONVENCIONAL DE CONCRETO ARMADO UTILIZANDO AÇO CA-50 DE 6,3 MM - MONTAGEM. AF_11/2020</v>
          </cell>
          <cell r="C9429" t="str">
            <v>KG</v>
          </cell>
          <cell r="D9429">
            <v>19.350000000000001</v>
          </cell>
          <cell r="E9429" t="str">
            <v>SINAPI</v>
          </cell>
          <cell r="F9429" t="str">
            <v/>
          </cell>
        </row>
        <row r="9430">
          <cell r="A9430" t="str">
            <v>S-95945</v>
          </cell>
          <cell r="B9430" t="str">
            <v>ARMAÇÃO DE ESCADA, DE UMA ESTRUTURA CONVENCIONAL DE CONCRETO ARMADO UTILIZANDO AÇO CA-50 DE 8,0 MM - MONTAGEM. AF_11/2020</v>
          </cell>
          <cell r="C9430" t="str">
            <v>KG</v>
          </cell>
          <cell r="D9430">
            <v>15.83</v>
          </cell>
          <cell r="E9430" t="str">
            <v>SINAPI</v>
          </cell>
          <cell r="F9430" t="str">
            <v/>
          </cell>
        </row>
        <row r="9431">
          <cell r="A9431" t="str">
            <v>S-95946</v>
          </cell>
          <cell r="B9431" t="str">
            <v>ARMAÇÃO DE ESCADA, DE UMA ESTRUTURA CONVENCIONAL DE CONCRETO ARMADO UTILIZANDO AÇO CA-50 DE 10,0 MM - MONTAGEM. AF_11/2020</v>
          </cell>
          <cell r="C9431" t="str">
            <v>KG</v>
          </cell>
          <cell r="D9431">
            <v>12.69</v>
          </cell>
          <cell r="E9431" t="str">
            <v>SINAPI</v>
          </cell>
          <cell r="F9431" t="str">
            <v/>
          </cell>
        </row>
        <row r="9432">
          <cell r="A9432" t="str">
            <v>S-95947</v>
          </cell>
          <cell r="B9432" t="str">
            <v>ARMAÇÃO DE ESCADA, DE UMA ESTRUTURA CONVENCIONAL DE CONCRETO ARMADO UTILIZANDO AÇO CA-50 DE 12,5 MM - MONTAGEM. AF_11/2020</v>
          </cell>
          <cell r="C9432" t="str">
            <v>KG</v>
          </cell>
          <cell r="D9432">
            <v>9.83</v>
          </cell>
          <cell r="E9432" t="str">
            <v>SINAPI</v>
          </cell>
          <cell r="F9432" t="str">
            <v/>
          </cell>
        </row>
        <row r="9433">
          <cell r="A9433" t="str">
            <v>S-95948</v>
          </cell>
          <cell r="B9433" t="str">
            <v>ARMAÇÃO DE ESCADA, DE UMA ESTRUTURA CONVENCIONAL DE CONCRETO ARMADO UTILIZANDO AÇO CA-50 DE 16,0 MM - MONTAGEM. AF_11/2020</v>
          </cell>
          <cell r="C9433" t="str">
            <v>KG</v>
          </cell>
          <cell r="D9433">
            <v>8.73</v>
          </cell>
          <cell r="E9433" t="str">
            <v>SINAPI</v>
          </cell>
          <cell r="F9433" t="str">
            <v/>
          </cell>
        </row>
        <row r="9434">
          <cell r="A9434" t="str">
            <v>S-96544</v>
          </cell>
          <cell r="B9434" t="str">
            <v>ARMAÇÃO DE BLOCO, VIGA BALDRAME OU SAPATA UTILIZANDO AÇO CA-50 DE 6,3 MM - MONTAGEM. AF_06/2017</v>
          </cell>
          <cell r="C9434" t="str">
            <v>KG</v>
          </cell>
          <cell r="D9434">
            <v>16.010000000000002</v>
          </cell>
          <cell r="E9434" t="str">
            <v>SINAPI</v>
          </cell>
          <cell r="F9434" t="str">
            <v/>
          </cell>
        </row>
        <row r="9435">
          <cell r="A9435" t="str">
            <v>S-96545</v>
          </cell>
          <cell r="B9435" t="str">
            <v>ARMAÇÃO DE BLOCO, VIGA BALDRAME OU SAPATA UTILIZANDO AÇO CA-50 DE 8 MM - MONTAGEM. AF_06/2017</v>
          </cell>
          <cell r="C9435" t="str">
            <v>KG</v>
          </cell>
          <cell r="D9435">
            <v>14.67</v>
          </cell>
          <cell r="E9435" t="str">
            <v>SINAPI</v>
          </cell>
          <cell r="F9435" t="str">
            <v/>
          </cell>
        </row>
        <row r="9436">
          <cell r="A9436" t="str">
            <v>S-96546</v>
          </cell>
          <cell r="B9436" t="str">
            <v>ARMAÇÃO DE BLOCO, VIGA BALDRAME OU SAPATA UTILIZANDO AÇO CA-50 DE 10 MM - MONTAGEM. AF_06/2017</v>
          </cell>
          <cell r="C9436" t="str">
            <v>KG</v>
          </cell>
          <cell r="D9436">
            <v>12.95</v>
          </cell>
          <cell r="E9436" t="str">
            <v>SINAPI</v>
          </cell>
          <cell r="F9436" t="str">
            <v/>
          </cell>
        </row>
        <row r="9437">
          <cell r="A9437" t="str">
            <v>S-96547</v>
          </cell>
          <cell r="B9437" t="str">
            <v>ARMAÇÃO DE BLOCO, VIGA BALDRAME OU SAPATA UTILIZANDO AÇO CA-50 DE 12,5 MM - MONTAGEM. AF_06/2017</v>
          </cell>
          <cell r="C9437" t="str">
            <v>KG</v>
          </cell>
          <cell r="D9437">
            <v>10.83</v>
          </cell>
          <cell r="E9437" t="str">
            <v>SINAPI</v>
          </cell>
          <cell r="F9437" t="str">
            <v/>
          </cell>
        </row>
        <row r="9438">
          <cell r="A9438" t="str">
            <v>S-96548</v>
          </cell>
          <cell r="B9438" t="str">
            <v>ARMAÇÃO DE BLOCO, VIGA BALDRAME OU SAPATA UTILIZANDO AÇO CA-50 DE 16 MM - MONTAGEM. AF_06/2017</v>
          </cell>
          <cell r="C9438" t="str">
            <v>KG</v>
          </cell>
          <cell r="D9438">
            <v>10.130000000000001</v>
          </cell>
          <cell r="E9438" t="str">
            <v>SINAPI</v>
          </cell>
          <cell r="F9438" t="str">
            <v/>
          </cell>
        </row>
        <row r="9439">
          <cell r="A9439" t="str">
            <v>S-96549</v>
          </cell>
          <cell r="B9439" t="str">
            <v>ARMAÇÃO DE BLOCO, VIGA BALDRAME OU SAPATA UTILIZANDO AÇO CA-50 DE 20 MM - MONTAGEM. AF_06/2017</v>
          </cell>
          <cell r="C9439" t="str">
            <v>KG</v>
          </cell>
          <cell r="D9439">
            <v>11.17</v>
          </cell>
          <cell r="E9439" t="str">
            <v>SINAPI</v>
          </cell>
          <cell r="F9439" t="str">
            <v/>
          </cell>
        </row>
        <row r="9440">
          <cell r="A9440" t="str">
            <v>S-96550</v>
          </cell>
          <cell r="B9440" t="str">
            <v>ARMAÇÃO DE BLOCO, VIGA BALDRAME OU SAPATA UTILIZANDO AÇO CA-50 DE 25 MM - MONTAGEM. AF_06/2017</v>
          </cell>
          <cell r="C9440" t="str">
            <v>KG</v>
          </cell>
          <cell r="D9440">
            <v>10.81</v>
          </cell>
          <cell r="E9440" t="str">
            <v>SINAPI</v>
          </cell>
          <cell r="F9440" t="str">
            <v/>
          </cell>
        </row>
        <row r="9441">
          <cell r="A9441" t="str">
            <v>S-100066</v>
          </cell>
          <cell r="B9441" t="str">
            <v>ARMAÇÃO DO SISTEMA DE PAREDES DE CONCRETO, EXECUTADA COMO ARMADURA POSITIVA DE LAJES, TELA Q-196. AF_06/2019</v>
          </cell>
          <cell r="C9441" t="str">
            <v>KG</v>
          </cell>
          <cell r="D9441">
            <v>10.78</v>
          </cell>
          <cell r="E9441" t="str">
            <v>SINAPI</v>
          </cell>
          <cell r="F9441" t="str">
            <v/>
          </cell>
        </row>
        <row r="9442">
          <cell r="A9442" t="str">
            <v>S-100067</v>
          </cell>
          <cell r="B9442" t="str">
            <v>ARMAÇÃO DO SISTEMA DE PAREDES DE CONCRETO, EXECUTADA COMO REFORÇO, VERGALHÃO DE 5,0 MM DE DIÂMETRO. AF_06/2019</v>
          </cell>
          <cell r="C9442" t="str">
            <v>KG</v>
          </cell>
          <cell r="D9442">
            <v>12.11</v>
          </cell>
          <cell r="E9442" t="str">
            <v>SINAPI</v>
          </cell>
          <cell r="F9442" t="str">
            <v/>
          </cell>
        </row>
        <row r="9443">
          <cell r="A9443" t="str">
            <v>S-100068</v>
          </cell>
          <cell r="B9443" t="str">
            <v>ARMAÇÃO DO SISTEMA DE PAREDES DE CONCRETO, EXECUTADA COMO REFORÇO, VERGALHÃO DE 12,5 MM DE DIÂMETRO. AF_06/2019</v>
          </cell>
          <cell r="C9443" t="str">
            <v>KG</v>
          </cell>
          <cell r="D9443">
            <v>9.36</v>
          </cell>
          <cell r="E9443" t="str">
            <v>SINAPI</v>
          </cell>
          <cell r="F9443" t="str">
            <v/>
          </cell>
        </row>
        <row r="9444">
          <cell r="A9444" t="str">
            <v>S-89993</v>
          </cell>
          <cell r="B9444" t="str">
            <v>GRAUTEAMENTO VERTICAL EM ALVENARIA ESTRUTURAL. AF_01/2015</v>
          </cell>
          <cell r="C9444" t="str">
            <v>M3</v>
          </cell>
          <cell r="D9444">
            <v>729.49</v>
          </cell>
          <cell r="E9444" t="str">
            <v>SINAPI</v>
          </cell>
          <cell r="F9444" t="str">
            <v/>
          </cell>
        </row>
        <row r="9445">
          <cell r="A9445" t="str">
            <v>S-89994</v>
          </cell>
          <cell r="B9445" t="str">
            <v>GRAUTEAMENTO DE CINTA INTERMEDIÁRIA OU DE CONTRAVERGA EM ALVENARIA ESTRUTURAL. AF_01/2015</v>
          </cell>
          <cell r="C9445" t="str">
            <v>M3</v>
          </cell>
          <cell r="D9445">
            <v>591.64</v>
          </cell>
          <cell r="E9445" t="str">
            <v>SINAPI</v>
          </cell>
          <cell r="F9445" t="str">
            <v/>
          </cell>
        </row>
        <row r="9446">
          <cell r="A9446" t="str">
            <v>S-89995</v>
          </cell>
          <cell r="B9446" t="str">
            <v>GRAUTEAMENTO DE CINTA SUPERIOR OU DE VERGA EM ALVENARIA ESTRUTURAL. AF_01/2015</v>
          </cell>
          <cell r="C9446" t="str">
            <v>M3</v>
          </cell>
          <cell r="D9446">
            <v>694.24</v>
          </cell>
          <cell r="E9446" t="str">
            <v>SINAPI</v>
          </cell>
          <cell r="F9446" t="str">
            <v/>
          </cell>
        </row>
        <row r="9447">
          <cell r="A9447" t="str">
            <v>S-90278</v>
          </cell>
          <cell r="B9447" t="str">
            <v>GRAUTE FGK=15 MPA; TRAÇO 1:0,04:2,0:2,4 (CIMENTO/ CAL/ AREIA GROSSA/ BRITA 0) - PREPARO MECÂNICO COM BETONEIRA 400 L. AF_02/2015</v>
          </cell>
          <cell r="C9447" t="str">
            <v>M3</v>
          </cell>
          <cell r="D9447">
            <v>314.54000000000002</v>
          </cell>
          <cell r="E9447" t="str">
            <v>SINAPI</v>
          </cell>
          <cell r="F9447" t="str">
            <v/>
          </cell>
        </row>
        <row r="9448">
          <cell r="A9448" t="str">
            <v>S-90279</v>
          </cell>
          <cell r="B9448" t="str">
            <v>GRAUTE FGK=20 MPA; TRAÇO 1:0,04:1,6:1,9 (CIMENTO/ CAL/ AREIA GROSSA/ BRITA 0) - PREPARO MECÂNICO COM BETONEIRA 400 L. AF_02/2015</v>
          </cell>
          <cell r="C9448" t="str">
            <v>M3</v>
          </cell>
          <cell r="D9448">
            <v>330.86</v>
          </cell>
          <cell r="E9448" t="str">
            <v>SINAPI</v>
          </cell>
          <cell r="F9448" t="str">
            <v/>
          </cell>
        </row>
        <row r="9449">
          <cell r="A9449" t="str">
            <v>S-90280</v>
          </cell>
          <cell r="B9449" t="str">
            <v>GRAUTE FGK=25 MPA; TRAÇO 1:0,02:1,2:1,5 (CIMENTO/ CAL/ AREIA GROSSA/ BRITA 0) - PREPARO MECÂNICO COM BETONEIRA 400 L. AF_02/2015</v>
          </cell>
          <cell r="C9449" t="str">
            <v>M3</v>
          </cell>
          <cell r="D9449">
            <v>369.74</v>
          </cell>
          <cell r="E9449" t="str">
            <v>SINAPI</v>
          </cell>
          <cell r="F9449" t="str">
            <v/>
          </cell>
        </row>
        <row r="9450">
          <cell r="A9450" t="str">
            <v>S-90281</v>
          </cell>
          <cell r="B9450" t="str">
            <v>GRAUTE FGK=30 MPA; TRAÇO 1:0,02:0,8:1,1 (CIMENTO/ CAL/ AREIA GROSSA/ BRITA 0) - PREPARO MECÂNICO COM BETONEIRA 400 L. AF_02/2015</v>
          </cell>
          <cell r="C9450" t="str">
            <v>M3</v>
          </cell>
          <cell r="D9450">
            <v>419.31</v>
          </cell>
          <cell r="E9450" t="str">
            <v>SINAPI</v>
          </cell>
          <cell r="F9450" t="str">
            <v/>
          </cell>
        </row>
        <row r="9451">
          <cell r="A9451" t="str">
            <v>S-90282</v>
          </cell>
          <cell r="B9451" t="str">
            <v>GRAUTE FGK=15 MPA; TRAÇO 1:2,0:2,4 (CIMENTO/ AREIA GROSSA/ BRITA 0/ ADITIVO) - PREPARO MECÂNICO COM BETONEIRA 400 L. AF_02/2015</v>
          </cell>
          <cell r="C9451" t="str">
            <v>M3</v>
          </cell>
          <cell r="D9451">
            <v>320.51</v>
          </cell>
          <cell r="E9451" t="str">
            <v>SINAPI</v>
          </cell>
          <cell r="F9451" t="str">
            <v/>
          </cell>
        </row>
        <row r="9452">
          <cell r="A9452" t="str">
            <v>S-90283</v>
          </cell>
          <cell r="B9452" t="str">
            <v>GRAUTE FGK=20 MPA; TRAÇO 1:1,6:1,9 (CIMENTO/ AREIA GROSSA/ BRITA 0/ ADITIVO) - PREPARO MECÂNICO COM BETONEIRA 400 L. AF_02/2015</v>
          </cell>
          <cell r="C9452" t="str">
            <v>M3</v>
          </cell>
          <cell r="D9452">
            <v>338.13</v>
          </cell>
          <cell r="E9452" t="str">
            <v>SINAPI</v>
          </cell>
          <cell r="F9452" t="str">
            <v/>
          </cell>
        </row>
        <row r="9453">
          <cell r="A9453" t="str">
            <v>S-90284</v>
          </cell>
          <cell r="B9453" t="str">
            <v>GRAUTE FGK=25 MPA; TRAÇO 1:1,2:1,5 (CIMENTO/ AREIA GROSSA/ BRITA 0/ ADITIVO) - PREPARO MECÂNICO COM BETONEIRA 400 L. AF_02/2015</v>
          </cell>
          <cell r="C9453" t="str">
            <v>M3</v>
          </cell>
          <cell r="D9453">
            <v>378.22</v>
          </cell>
          <cell r="E9453" t="str">
            <v>SINAPI</v>
          </cell>
          <cell r="F9453" t="str">
            <v/>
          </cell>
        </row>
        <row r="9454">
          <cell r="A9454" t="str">
            <v>S-90285</v>
          </cell>
          <cell r="B9454" t="str">
            <v>GRAUTE FGK=30 MPA; TRAÇO 1:0,8:1,1 (CIMENTO/ AREIA GROSSA/ BRITA 0/ ADITIVO) - PREPARO MECÂNICO COM BETONEIRA 400 L. AF_02/2015</v>
          </cell>
          <cell r="C9454" t="str">
            <v>M3</v>
          </cell>
          <cell r="D9454">
            <v>430.8</v>
          </cell>
          <cell r="E9454" t="str">
            <v>SINAPI</v>
          </cell>
          <cell r="F9454" t="str">
            <v/>
          </cell>
        </row>
        <row r="9455">
          <cell r="A9455" t="str">
            <v>S-90853</v>
          </cell>
          <cell r="B9455" t="str">
            <v>CONCRETAGEM DE LAJES EM EDIFICAÇÕES UNIFAMILIARES FEITAS COM SISTEMA DE FÔRMAS MANUSEÁVEIS, COM CONCRETO USINADO BOMBEÁVEL FCK 20 MPA - LANÇAMENTO, ADENSAMENTO E ACABAMENTO. AF_06/2015</v>
          </cell>
          <cell r="C9455" t="str">
            <v>M3</v>
          </cell>
          <cell r="D9455">
            <v>396.63</v>
          </cell>
          <cell r="E9455" t="str">
            <v>SINAPI</v>
          </cell>
          <cell r="F9455" t="str">
            <v/>
          </cell>
        </row>
        <row r="9456">
          <cell r="A9456" t="str">
            <v>S-90854</v>
          </cell>
          <cell r="B9456" t="str">
            <v>CONCRETAGEM DE PAREDES EM EDIFICAÇÕES UNIFAMILIARES FEITAS COM SISTEMA DE FÔRMAS MANUSEÁVEIS, COM CONCRETO USINADO BOMBEÁVEL FCK 20 MPA - LANÇAMENTO, ADENSAMENTO E ACABAMENTO. AF_06/2015</v>
          </cell>
          <cell r="C9456" t="str">
            <v>M3</v>
          </cell>
          <cell r="D9456">
            <v>383.89</v>
          </cell>
          <cell r="E9456" t="str">
            <v>SINAPI</v>
          </cell>
          <cell r="F9456" t="str">
            <v/>
          </cell>
        </row>
        <row r="9457">
          <cell r="A9457" t="str">
            <v>S-90855</v>
          </cell>
          <cell r="B9457" t="str">
            <v>CONCRETAGEM DE PLATIBANDA EM EDIFICAÇÕES UNIFAMILIARES FEITAS COM SISTEMA DE FÔRMAS MANUSEÁVEIS, COM CONCRETO USINADO BOMBEÁVEL FCK 20 MPA - LANÇAMENTO, ADENSAMENTO E ACABAMENTO. AF_06/2015</v>
          </cell>
          <cell r="C9457" t="str">
            <v>M3</v>
          </cell>
          <cell r="D9457">
            <v>425.09</v>
          </cell>
          <cell r="E9457" t="str">
            <v>SINAPI</v>
          </cell>
          <cell r="F9457" t="str">
            <v/>
          </cell>
        </row>
        <row r="9458">
          <cell r="A9458" t="str">
            <v>S-90856</v>
          </cell>
          <cell r="B9458" t="str">
            <v>CONCRETAGEM DE LAJES EM EDIFICAÇÕES MULTIFAMILIARES FEITAS COM SISTEMA DE FÔRMAS MANUSEÁVEIS, COM CONCRETO USINADO BOMBEÁVEL FCK 20 MPA - LANÇAMENTO, ADENSAMENTO E ACABAMENTO. AF_06/2015</v>
          </cell>
          <cell r="C9458" t="str">
            <v>M3</v>
          </cell>
          <cell r="D9458">
            <v>401.35</v>
          </cell>
          <cell r="E9458" t="str">
            <v>SINAPI</v>
          </cell>
          <cell r="F9458" t="str">
            <v/>
          </cell>
        </row>
        <row r="9459">
          <cell r="A9459" t="str">
            <v>S-90857</v>
          </cell>
          <cell r="B9459" t="str">
            <v>CONCRETAGEM DE PAREDES EM EDIFICAÇÕES MULTIFAMILIARES FEITAS COM SISTEMA DE FÔRMAS MANUSEÁVEIS, COM CONCRETO USINADO BOMBEÁVEL FCK 20 MPA - LANÇAMENTO, ADENSAMENTO E ACABAMENTO. AF_06/2015</v>
          </cell>
          <cell r="C9459" t="str">
            <v>M3</v>
          </cell>
          <cell r="D9459">
            <v>387.04</v>
          </cell>
          <cell r="E9459" t="str">
            <v>SINAPI</v>
          </cell>
          <cell r="F9459" t="str">
            <v/>
          </cell>
        </row>
        <row r="9460">
          <cell r="A9460" t="str">
            <v>S-90858</v>
          </cell>
          <cell r="B9460" t="str">
            <v>CONCRETAGEM DE PLATIBANDA EM EDIFICAÇÕES MULTIFAMILIARES FEITAS COM SISTEMA DE FÔRMAS MANUSEÁVEIS, COM CONCRETO USINADO BOMBEÁVEL FCK 20 MPA - LANÇAMENTO, ADENSAMENTO E ACABAMENTO. AF_06/2015</v>
          </cell>
          <cell r="C9460" t="str">
            <v>M3</v>
          </cell>
          <cell r="D9460">
            <v>446.74</v>
          </cell>
          <cell r="E9460" t="str">
            <v>SINAPI</v>
          </cell>
          <cell r="F9460" t="str">
            <v/>
          </cell>
        </row>
        <row r="9461">
          <cell r="A9461" t="str">
            <v>S-90859</v>
          </cell>
          <cell r="B9461" t="str">
            <v>CONCRETAGEM DE PLATIBANDA EM EDIFICAÇÕES UNIFAMILIARES FEITAS COM SISTEMA DE FÔRMAS MANUSEÁVEIS, COM CONCRETO USINADO AUTOADENSÁVEL FCK 20 MPA - LANÇAMENTO E ACABAMENTO. AF_06/2015</v>
          </cell>
          <cell r="C9461" t="str">
            <v>M3</v>
          </cell>
          <cell r="D9461">
            <v>395.05</v>
          </cell>
          <cell r="E9461" t="str">
            <v>SINAPI</v>
          </cell>
          <cell r="F9461" t="str">
            <v/>
          </cell>
        </row>
        <row r="9462">
          <cell r="A9462" t="str">
            <v>S-90860</v>
          </cell>
          <cell r="B9462" t="str">
            <v>CONCRETAGEM DE PLATIBANDA EM EDIFICAÇÕES MULTIFAMILIARES FEITAS COM SISTEMA DE FÔRMAS MANUSEÁVEIS, COM CONCRETO USINADO AUTOADENSÁVEL FCK 20 MPA - LANÇAMENTO E ACABAMENTO. AF_06/2015</v>
          </cell>
          <cell r="C9462" t="str">
            <v>M3</v>
          </cell>
          <cell r="D9462">
            <v>401.6</v>
          </cell>
          <cell r="E9462" t="str">
            <v>SINAPI</v>
          </cell>
          <cell r="F9462" t="str">
            <v/>
          </cell>
        </row>
        <row r="9463">
          <cell r="A9463" t="str">
            <v>S-90861</v>
          </cell>
          <cell r="B9463" t="str">
            <v>CONCRETAGEM DE EDIFICAÇÕES (PAREDES E LAJES) FEITAS COM SISTEMA DE FÔRMAS MANUSEÁVEIS, COM CONCRETO USINADO BOMBEÁVEL FCK 20 MPA - LANÇAMENTO, ADENSAMENTO E ACABAMENTO. AF_06/2015</v>
          </cell>
          <cell r="C9463" t="str">
            <v>M3</v>
          </cell>
          <cell r="D9463">
            <v>390.78</v>
          </cell>
          <cell r="E9463" t="str">
            <v>SINAPI</v>
          </cell>
          <cell r="F9463" t="str">
            <v/>
          </cell>
        </row>
        <row r="9464">
          <cell r="A9464" t="str">
            <v>S-90862</v>
          </cell>
          <cell r="B9464" t="str">
            <v>CONCRETAGEM DE EDIFICAÇÕES (PAREDES E LAJES) FEITAS COM SISTEMA DE FÔRMAS MANUSEÁVEIS, COM CONCRETO USINADO AUTOADENSÁVEL FCK 20 MPA - LANÇAMENTO E ACABAMENTO. AF_06/2015</v>
          </cell>
          <cell r="C9464" t="str">
            <v>M3</v>
          </cell>
          <cell r="D9464">
            <v>369.98</v>
          </cell>
          <cell r="E9464" t="str">
            <v>SINAPI</v>
          </cell>
          <cell r="F9464" t="str">
            <v/>
          </cell>
        </row>
        <row r="9465">
          <cell r="A9465" t="str">
            <v>S-92718</v>
          </cell>
          <cell r="B9465" t="str">
            <v>CONCRETAGEM DE PILARES, FCK = 25 MPA,  COM USO DE BALDES EM EDIFICAÇÃO COM SEÇÃO MÉDIA DE PILARES MENOR OU IGUAL A 0,25 M² - LANÇAMENTO, ADENSAMENTO E ACABAMENTO. AF_12/2015</v>
          </cell>
          <cell r="C9465" t="str">
            <v>M3</v>
          </cell>
          <cell r="D9465">
            <v>524.36</v>
          </cell>
          <cell r="E9465" t="str">
            <v>SINAPI</v>
          </cell>
          <cell r="F9465" t="str">
            <v/>
          </cell>
        </row>
        <row r="9466">
          <cell r="A9466" t="str">
            <v>S-92719</v>
          </cell>
          <cell r="B9466" t="str">
            <v>CONCRETAGEM DE PILARES, FCK = 25 MPA, COM USO DE GRUA EM EDIFICAÇÃO COM SEÇÃO MÉDIA DE PILARES MENOR OU IGUAL A 0,25 M² - LANÇAMENTO, ADENSAMENTO E ACABAMENTO. AF_12/2015</v>
          </cell>
          <cell r="C9466" t="str">
            <v>M3</v>
          </cell>
          <cell r="D9466">
            <v>351.24</v>
          </cell>
          <cell r="E9466" t="str">
            <v>SINAPI</v>
          </cell>
          <cell r="F9466" t="str">
            <v/>
          </cell>
        </row>
        <row r="9467">
          <cell r="A9467" t="str">
            <v>S-92720</v>
          </cell>
          <cell r="B9467" t="str">
            <v>CONCRETAGEM DE PILARES, FCK = 25 MPA, COM USO DE BOMBA EM EDIFICAÇÃO COM SEÇÃO MÉDIA DE PILARES MENOR OU IGUAL A 0,25 M² - LANÇAMENTO, ADENSAMENTO E ACABAMENTO. AF_12/2015</v>
          </cell>
          <cell r="C9467" t="str">
            <v>M3</v>
          </cell>
          <cell r="D9467">
            <v>372.1</v>
          </cell>
          <cell r="E9467" t="str">
            <v>SINAPI</v>
          </cell>
          <cell r="F9467" t="str">
            <v/>
          </cell>
        </row>
        <row r="9468">
          <cell r="A9468" t="str">
            <v>S-92721</v>
          </cell>
          <cell r="B9468" t="str">
            <v>CONCRETAGEM DE PILARES, FCK = 25 MPA, COM USO DE GRUA EM EDIFICAÇÃO COM SEÇÃO MÉDIA DE PILARES MAIOR QUE 0,25 M² - LANÇAMENTO, ADENSAMENTO E ACABAMENTO. AF_12/2015</v>
          </cell>
          <cell r="C9468" t="str">
            <v>M3</v>
          </cell>
          <cell r="D9468">
            <v>340.65</v>
          </cell>
          <cell r="E9468" t="str">
            <v>SINAPI</v>
          </cell>
          <cell r="F9468" t="str">
            <v/>
          </cell>
        </row>
        <row r="9469">
          <cell r="A9469" t="str">
            <v>S-92722</v>
          </cell>
          <cell r="B9469" t="str">
            <v>CONCRETAGEM DE PILARES, FCK = 25 MPA, COM USO DE BOMBA EM EDIFICAÇÃO COM SEÇÃO MÉDIA DE PILARES MAIOR QUE 0,25 M² - LANÇAMENTO, ADENSAMENTO E ACABAMENTO. AF_12/2015</v>
          </cell>
          <cell r="C9469" t="str">
            <v>M3</v>
          </cell>
          <cell r="D9469">
            <v>367.62</v>
          </cell>
          <cell r="E9469" t="str">
            <v>SINAPI</v>
          </cell>
          <cell r="F9469" t="str">
            <v/>
          </cell>
        </row>
        <row r="9470">
          <cell r="A9470" t="str">
            <v>S-92723</v>
          </cell>
          <cell r="B9470" t="str">
            <v>CONCRETAGEM DE VIGAS E LAJES, FCK=20 MPA, PARA LAJES PREMOLDADAS COM USO DE BOMBA EM EDIFICAÇÃO COM ÁREA MÉDIA DE LAJES MENOR OU IGUAL A 20 M² - LANÇAMENTO, ADENSAMENTO E ACABAMENTO. AF_12/2015</v>
          </cell>
          <cell r="C9470" t="str">
            <v>M3</v>
          </cell>
          <cell r="D9470">
            <v>361.98</v>
          </cell>
          <cell r="E9470" t="str">
            <v>SINAPI</v>
          </cell>
          <cell r="F9470" t="str">
            <v/>
          </cell>
        </row>
        <row r="9471">
          <cell r="A9471" t="str">
            <v>S-92724</v>
          </cell>
          <cell r="B9471" t="str">
            <v>CONCRETAGEM DE VIGAS E LAJES, FCK=20 MPA, PARA LAJES PREMOLDADAS COM USO DE BOMBA EM EDIFICAÇÃO COM ÁREA MÉDIA DE LAJES MAIOR QUE 20 M² - LANÇAMENTO, ADENSAMENTO E ACABAMENTO. AF_12/2015</v>
          </cell>
          <cell r="C9471" t="str">
            <v>M3</v>
          </cell>
          <cell r="D9471">
            <v>358.14</v>
          </cell>
          <cell r="E9471" t="str">
            <v>SINAPI</v>
          </cell>
          <cell r="F9471" t="str">
            <v/>
          </cell>
        </row>
        <row r="9472">
          <cell r="A9472" t="str">
            <v>S-92725</v>
          </cell>
          <cell r="B9472" t="str">
            <v>CONCRETAGEM DE VIGAS E LAJES, FCK=20 MPA, PARA LAJES MACIÇAS OU NERVURADAS COM USO DE BOMBA EM EDIFICAÇÃO COM ÁREA MÉDIA DE LAJES MENOR OU IGUAL A 20 M² - LANÇAMENTO, ADENSAMENTO E ACABAMENTO. AF_12/2015</v>
          </cell>
          <cell r="C9472" t="str">
            <v>M3</v>
          </cell>
          <cell r="D9472">
            <v>356.52</v>
          </cell>
          <cell r="E9472" t="str">
            <v>SINAPI</v>
          </cell>
          <cell r="F9472" t="str">
            <v/>
          </cell>
        </row>
        <row r="9473">
          <cell r="A9473" t="str">
            <v>S-92726</v>
          </cell>
          <cell r="B9473" t="str">
            <v>CONCRETAGEM DE VIGAS E LAJES, FCK=20 MPA, PARA LAJES MACIÇAS OU NERVURADAS COM USO DE BOMBA EM EDIFICAÇÃO COM ÁREA MÉDIA DE LAJES MAIOR QUE 20 M² - LANÇAMENTO, ADENSAMENTO E ACABAMENTO. AF_12/2015</v>
          </cell>
          <cell r="C9473" t="str">
            <v>M3</v>
          </cell>
          <cell r="D9473">
            <v>353.8</v>
          </cell>
          <cell r="E9473" t="str">
            <v>SINAPI</v>
          </cell>
          <cell r="F9473" t="str">
            <v/>
          </cell>
        </row>
        <row r="9474">
          <cell r="A9474" t="str">
            <v>S-92727</v>
          </cell>
          <cell r="B9474" t="str">
            <v>CONCRETAGEM DE VIGAS E LAJES, FCK=20 MPA, PARA LAJES PREMOLDADAS COM JERICAS EM ELEVADOR DE CABO EM EDIFICAÇÃO DE MULTIPAVIMENTOS ATÉ 16 ANDARES, COM ÁREA MÉDIA DE LAJES MENOR OU IGUAL A 20 M² - LANÇAMENTO, ADENSAMENTO E ACABAMENTO. AF_12/2015</v>
          </cell>
          <cell r="C9474" t="str">
            <v>M3</v>
          </cell>
          <cell r="D9474">
            <v>453.7</v>
          </cell>
          <cell r="E9474" t="str">
            <v>SINAPI</v>
          </cell>
          <cell r="F9474" t="str">
            <v/>
          </cell>
        </row>
        <row r="9475">
          <cell r="A9475" t="str">
            <v>S-92728</v>
          </cell>
          <cell r="B9475" t="str">
            <v>CONCRETAGEM DE VIGAS E LAJES, FCK=20 MPA, PARA LAJES PREMOLDADAS COM JERICAS EM ELEVADOR DE CABO EM EDIFICAÇÃO DE MULTIPAVIMENTOS ATÉ 16 ANDARES, COM ÁREA MÉDIA DE LAJES MAIOR QUE 20 M² - LANÇAMENTO, ADENSAMENTO E ACABAMENTO. AF_12/2015</v>
          </cell>
          <cell r="C9475" t="str">
            <v>M3</v>
          </cell>
          <cell r="D9475">
            <v>425.82</v>
          </cell>
          <cell r="E9475" t="str">
            <v>SINAPI</v>
          </cell>
          <cell r="F9475" t="str">
            <v/>
          </cell>
        </row>
        <row r="9476">
          <cell r="A9476" t="str">
            <v>S-92729</v>
          </cell>
          <cell r="B9476" t="str">
            <v>CONCRETAGEM DE VIGAS E LAJES, FCK=20 MPA, PARA LAJES MACIÇAS OU NERVURADAS COM JERICAS EM ELEVADOR DE CABO EM EDIFICAÇÃO DE ATÉ 16 ANDARES, COM ÁREA MÉDIA DE LAJES MENOR OU IGUAL A 20 M² - LANÇAMENTO, ADENSAMENTO E ACABAMENTO. AF_12/2015</v>
          </cell>
          <cell r="C9476" t="str">
            <v>M3</v>
          </cell>
          <cell r="D9476">
            <v>414.01</v>
          </cell>
          <cell r="E9476" t="str">
            <v>SINAPI</v>
          </cell>
          <cell r="F9476" t="str">
            <v/>
          </cell>
        </row>
        <row r="9477">
          <cell r="A9477" t="str">
            <v>S-92730</v>
          </cell>
          <cell r="B9477" t="str">
            <v>CONCRETAGEM DE VIGAS E LAJES, FCK=20 MPA, PARA LAJES MACIÇAS OU NERVURADAS COM JERICAS EM ELEVADOR DE CABO EM EDIFICAÇÃO DE MULTIPAVIMENTOS ATÉ 16 ANDARES, COM ÁREA MÉDIA DE LAJES MAIOR QUE 20 M² - LANÇAMENTO, ADENSAMENTO E ACABAMENTO. AF_12/2015</v>
          </cell>
          <cell r="C9477" t="str">
            <v>M3</v>
          </cell>
          <cell r="D9477">
            <v>394.34</v>
          </cell>
          <cell r="E9477" t="str">
            <v>SINAPI</v>
          </cell>
          <cell r="F9477" t="str">
            <v/>
          </cell>
        </row>
        <row r="9478">
          <cell r="A9478" t="str">
            <v>S-92731</v>
          </cell>
          <cell r="B9478" t="str">
            <v>CONCRETAGEM DE VIGAS E LAJES, FCK=20 MPA, PARA LAJES PREMOLDADAS COM JERICAS EM CREMALHEIRA EM EDIFICAÇÃO DE MULTIPAVIMENTOS ATÉ 16 ANDARES, COM ÁREA MÉDIA DE LAJES MENOR OU IGUAL A 20 M² - LANÇAMENTO, ADENSAMENTO E ACABAMENTO. AF_12/2015</v>
          </cell>
          <cell r="C9478" t="str">
            <v>M3</v>
          </cell>
          <cell r="D9478">
            <v>417.53</v>
          </cell>
          <cell r="E9478" t="str">
            <v>SINAPI</v>
          </cell>
          <cell r="F9478" t="str">
            <v/>
          </cell>
        </row>
        <row r="9479">
          <cell r="A9479" t="str">
            <v>S-92732</v>
          </cell>
          <cell r="B9479" t="str">
            <v>CONCRETAGEM DE VIGAS E LAJES, FCK=20 MPA, PARA LAJES PREMOLDADAS COM JERICAS EM CREMALHEIRA EM EDIFICAÇÃO DE MULTIPAVIMENTOS ATÉ 16 ANDARES, COM ÁREA MÉDIA DE LAJES MAIOR QUE 20 M² - LANÇAMENTO, ADENSAMENTO E ACABAMENTO. AF_12/2015</v>
          </cell>
          <cell r="C9479" t="str">
            <v>M3</v>
          </cell>
          <cell r="D9479">
            <v>398.35</v>
          </cell>
          <cell r="E9479" t="str">
            <v>SINAPI</v>
          </cell>
          <cell r="F9479" t="str">
            <v/>
          </cell>
        </row>
        <row r="9480">
          <cell r="A9480" t="str">
            <v>S-92733</v>
          </cell>
          <cell r="B9480" t="str">
            <v>CONCRETAGEM DE VIGAS E LAJES, FCK=20 MPA, PARA LAJES MACIÇAS OU NERVURADAS COM JERICAS EM CREMALHEIRA EM EDIFICAÇÃO DE MULTIPAVIMENTOS ATÉ 16 ANDARES, COM ÁREA MÉDIA DE LAJES MENOR OU IGUAL A 20 M² - LANÇAMENTO, ADENSAMENTO E ACABAMENTO. AF_12/2015</v>
          </cell>
          <cell r="C9480" t="str">
            <v>M3</v>
          </cell>
          <cell r="D9480">
            <v>390.19</v>
          </cell>
          <cell r="E9480" t="str">
            <v>SINAPI</v>
          </cell>
          <cell r="F9480" t="str">
            <v/>
          </cell>
        </row>
        <row r="9481">
          <cell r="A9481" t="str">
            <v>S-92734</v>
          </cell>
          <cell r="B9481" t="str">
            <v>CONCRETAGEM DE VIGAS E LAJES, FCK=20 MPA, PARA LAJES MACIÇAS OU NERVURADAS COM JERICAS EM CREMALHEIRA EM EDIFICAÇÃO DE MULTIPAVIMENTOS ATÉ 16 ANDARES, COM ÁREA MÉDIA DE LAJES MAIOR QUE 20 M² - LANÇAMENTO, ADENSAMENTO E ACABAMENTO. AF_12/2015</v>
          </cell>
          <cell r="C9481" t="str">
            <v>M3</v>
          </cell>
          <cell r="D9481">
            <v>376.66</v>
          </cell>
          <cell r="E9481" t="str">
            <v>SINAPI</v>
          </cell>
          <cell r="F9481" t="str">
            <v/>
          </cell>
        </row>
        <row r="9482">
          <cell r="A9482" t="str">
            <v>S-92735</v>
          </cell>
          <cell r="B9482" t="str">
            <v>CONCRETAGEM DE VIGAS E LAJES, FCK=20 MPA, PARA LAJES PREMOLDADAS COM GRUA DE CAÇAMBA DE 350 L EM EDIFICAÇÃO DE MULTIPAVIMENTOS ATÉ 16 ANDARES, COM ÁREA MÉDIA DE LAJES MENOR OU IGUAL A 20 M² - LANÇAMENTO, ADENSAMENTO E ACABAMENTO. AF_12/2015</v>
          </cell>
          <cell r="C9482" t="str">
            <v>M3</v>
          </cell>
          <cell r="D9482">
            <v>382.45</v>
          </cell>
          <cell r="E9482" t="str">
            <v>SINAPI</v>
          </cell>
          <cell r="F9482" t="str">
            <v/>
          </cell>
        </row>
        <row r="9483">
          <cell r="A9483" t="str">
            <v>S-92736</v>
          </cell>
          <cell r="B9483" t="str">
            <v>CONCRETAGEM DE VIGAS E LAJES, FCK=20 MPA, PARA LAJES PREMOLDADAS COM GRUA DE CAÇAMBA DE 350 L EM EDIFICAÇÃO DE MULTIPAVIMENTOS ATÉ 16 ANDARES, COM ÁREA MÉDIA DE LAJES MAIOR QUE 20 M² - LANÇAMENTO, ADENSAMENTO E ACABAMENTO. AF_12/2015</v>
          </cell>
          <cell r="C9483" t="str">
            <v>M3</v>
          </cell>
          <cell r="D9483">
            <v>368.21</v>
          </cell>
          <cell r="E9483" t="str">
            <v>SINAPI</v>
          </cell>
          <cell r="F9483" t="str">
            <v/>
          </cell>
        </row>
        <row r="9484">
          <cell r="A9484" t="str">
            <v>S-92739</v>
          </cell>
          <cell r="B9484" t="str">
            <v>CONCRETAGEM DE VIGAS E LAJES, FCK=20 MPA, PARA LAJES MACIÇAS OU NERVURADAS COM GRUA DE CAÇAMBA DE 500 L EM EDIFICAÇÃO DE MULTIPAVIMENTOS ATÉ 16 ANDARES, COM ÁREA MÉDIA DE LAJES MENOR OU IGUAL A 20 M² - LANÇAMENTO, ADENSAMENTO E ACABAMENTO. AF_12/2015</v>
          </cell>
          <cell r="C9484" t="str">
            <v>M3</v>
          </cell>
          <cell r="D9484">
            <v>347.5</v>
          </cell>
          <cell r="E9484" t="str">
            <v>SINAPI</v>
          </cell>
          <cell r="F9484" t="str">
            <v/>
          </cell>
        </row>
        <row r="9485">
          <cell r="A9485" t="str">
            <v>S-92740</v>
          </cell>
          <cell r="B9485" t="str">
            <v>CONCRETAGEM DE VIGAS E LAJES, FCK=20 MPA, PARA LAJES MACIÇAS OU NERVURADAS COM GRUA DE CAÇAMBA DE 500 L EM EDIFICAÇÃO DE MULTIPAVIMENTOS ATÉ 16 ANDARES, COM ÁREA MÉDIA DE LAJES MAIOR QUE 20 M² - LANÇAMENTO, ADENSAMENTO E ACABAMENTO. AF_12/2015</v>
          </cell>
          <cell r="C9485" t="str">
            <v>M3</v>
          </cell>
          <cell r="D9485">
            <v>340.46</v>
          </cell>
          <cell r="E9485" t="str">
            <v>SINAPI</v>
          </cell>
          <cell r="F9485" t="str">
            <v/>
          </cell>
        </row>
        <row r="9486">
          <cell r="A9486" t="str">
            <v>S-92741</v>
          </cell>
          <cell r="B9486" t="str">
            <v>CONCRETAGEM DE VIGAS E LAJES, FCK=20 MPA, PARA QUALQUER TIPO DE LAJE COM BALDES EM EDIFICAÇÃO TÉRREA, COM ÁREA MÉDIA DE LAJES MENOR OU IGUAL A 20 M² - LANÇAMENTO, ADENSAMENTO E ACABAMENTO. AF_12/2015</v>
          </cell>
          <cell r="C9486" t="str">
            <v>M3</v>
          </cell>
          <cell r="D9486">
            <v>605.41999999999996</v>
          </cell>
          <cell r="E9486" t="str">
            <v>SINAPI</v>
          </cell>
          <cell r="F9486" t="str">
            <v/>
          </cell>
        </row>
        <row r="9487">
          <cell r="A9487" t="str">
            <v>S-92742</v>
          </cell>
          <cell r="B9487" t="str">
            <v>CONCRETAGEM DE VIGAS E LAJES, FCK=20 MPA, PARA QUALQUER TIPO DE LAJE COM BALDES EM EDIFICAÇÃO DE MULTIPAVIMENTOS ATÉ 04 ANDARES, COM ÁREA MÉDIA DE LAJES MENOR OU IGUAL A 20 M² - LANÇAMENTO, ADENSAMENTO E ACABAMENTO. AF_12/2015</v>
          </cell>
          <cell r="C9487" t="str">
            <v>M3</v>
          </cell>
          <cell r="D9487">
            <v>883.35</v>
          </cell>
          <cell r="E9487" t="str">
            <v>SINAPI</v>
          </cell>
          <cell r="F9487" t="str">
            <v/>
          </cell>
        </row>
        <row r="9488">
          <cell r="A9488" t="str">
            <v>S-92873</v>
          </cell>
          <cell r="B9488" t="str">
            <v>LANÇAMENTO COM USO DE BALDES, ADENSAMENTO E ACABAMENTO DE CONCRETO EM ESTRUTURAS. AF_12/2015</v>
          </cell>
          <cell r="C9488" t="str">
            <v>M3</v>
          </cell>
          <cell r="D9488">
            <v>214.06</v>
          </cell>
          <cell r="E9488" t="str">
            <v>SINAPI</v>
          </cell>
          <cell r="F9488" t="str">
            <v/>
          </cell>
        </row>
        <row r="9489">
          <cell r="A9489" t="str">
            <v>S-92874</v>
          </cell>
          <cell r="B9489" t="str">
            <v>LANÇAMENTO COM USO DE BOMBA, ADENSAMENTO E ACABAMENTO DE CONCRETO EM ESTRUTURAS. AF_12/2015</v>
          </cell>
          <cell r="C9489" t="str">
            <v>M3</v>
          </cell>
          <cell r="D9489">
            <v>35.94</v>
          </cell>
          <cell r="E9489" t="str">
            <v>SINAPI</v>
          </cell>
          <cell r="F9489" t="str">
            <v/>
          </cell>
        </row>
        <row r="9490">
          <cell r="A9490" t="str">
            <v>S-94962</v>
          </cell>
          <cell r="B9490" t="str">
            <v>CONCRETO MAGRO PARA LASTRO, TRAÇO 1:4,5:4,5 (CIMENTO/ AREIA MÉDIA/ BRITA 1)  - PREPARO MECÂNICO COM BETONEIRA 400 L. AF_07/2016</v>
          </cell>
          <cell r="C9490" t="str">
            <v>M3</v>
          </cell>
          <cell r="D9490">
            <v>268.60000000000002</v>
          </cell>
          <cell r="E9490" t="str">
            <v>SINAPI</v>
          </cell>
          <cell r="F9490" t="str">
            <v/>
          </cell>
        </row>
        <row r="9491">
          <cell r="A9491" t="str">
            <v>S-94963</v>
          </cell>
          <cell r="B9491" t="str">
            <v>CONCRETO FCK = 15MPA, TRAÇO 1:3,4:3,5 (CIMENTO/ AREIA MÉDIA/ BRITA 1)  - PREPARO MECÂNICO COM BETONEIRA 400 L. AF_07/2016</v>
          </cell>
          <cell r="C9491" t="str">
            <v>M3</v>
          </cell>
          <cell r="D9491">
            <v>298.19</v>
          </cell>
          <cell r="E9491" t="str">
            <v>SINAPI</v>
          </cell>
          <cell r="F9491" t="str">
            <v/>
          </cell>
        </row>
        <row r="9492">
          <cell r="A9492" t="str">
            <v>S-94964</v>
          </cell>
          <cell r="B9492" t="str">
            <v>CONCRETO FCK = 20MPA, TRAÇO 1:2,7:3 (CIMENTO/ AREIA MÉDIA/ BRITA 1)  - PREPARO MECÂNICO COM BETONEIRA 400 L. AF_07/2016</v>
          </cell>
          <cell r="C9492" t="str">
            <v>M3</v>
          </cell>
          <cell r="D9492">
            <v>329.05</v>
          </cell>
          <cell r="E9492" t="str">
            <v>SINAPI</v>
          </cell>
          <cell r="F9492" t="str">
            <v/>
          </cell>
        </row>
        <row r="9493">
          <cell r="A9493" t="str">
            <v>S-94965</v>
          </cell>
          <cell r="B9493" t="str">
            <v>CONCRETO FCK = 25MPA, TRAÇO 1:2,3:2,7 (CIMENTO/ AREIA MÉDIA/ BRITA 1)  - PREPARO MECÂNICO COM BETONEIRA 400 L. AF_07/2016</v>
          </cell>
          <cell r="C9493" t="str">
            <v>M3</v>
          </cell>
          <cell r="D9493">
            <v>339.71</v>
          </cell>
          <cell r="E9493" t="str">
            <v>SINAPI</v>
          </cell>
          <cell r="F9493" t="str">
            <v/>
          </cell>
        </row>
        <row r="9494">
          <cell r="A9494" t="str">
            <v>S-94966</v>
          </cell>
          <cell r="B9494" t="str">
            <v>CONCRETO FCK = 30MPA, TRAÇO 1:2,1:2,5 (CIMENTO/ AREIA MÉDIA/ BRITA 1)  - PREPARO MECÂNICO COM BETONEIRA 400 L. AF_07/2016</v>
          </cell>
          <cell r="C9494" t="str">
            <v>M3</v>
          </cell>
          <cell r="D9494">
            <v>351.63</v>
          </cell>
          <cell r="E9494" t="str">
            <v>SINAPI</v>
          </cell>
          <cell r="F9494" t="str">
            <v/>
          </cell>
        </row>
        <row r="9495">
          <cell r="A9495" t="str">
            <v>S-94967</v>
          </cell>
          <cell r="B9495" t="str">
            <v>CONCRETO FCK = 40MPA, TRAÇO 1:1,6:1,9 (CIMENTO/ AREIA MÉDIA/ BRITA 1)  - PREPARO MECÂNICO COM BETONEIRA 400 L. AF_07/2016</v>
          </cell>
          <cell r="C9495" t="str">
            <v>M3</v>
          </cell>
          <cell r="D9495">
            <v>403.64</v>
          </cell>
          <cell r="E9495" t="str">
            <v>SINAPI</v>
          </cell>
          <cell r="F9495" t="str">
            <v/>
          </cell>
        </row>
        <row r="9496">
          <cell r="A9496" t="str">
            <v>S-94968</v>
          </cell>
          <cell r="B9496" t="str">
            <v>CONCRETO MAGRO PARA LASTRO, TRAÇO 1:4,5:4,5 (CIMENTO/ AREIA MÉDIA/ BRITA 1)  - PREPARO MECÂNICO COM BETONEIRA 600 L. AF_07/2016</v>
          </cell>
          <cell r="C9496" t="str">
            <v>M3</v>
          </cell>
          <cell r="D9496">
            <v>262.79000000000002</v>
          </cell>
          <cell r="E9496" t="str">
            <v>SINAPI</v>
          </cell>
          <cell r="F9496" t="str">
            <v/>
          </cell>
        </row>
        <row r="9497">
          <cell r="A9497" t="str">
            <v>S-94969</v>
          </cell>
          <cell r="B9497" t="str">
            <v>CONCRETO FCK = 15MPA, TRAÇO 1:3,4:3,5 (CIMENTO/ AREIA MÉDIA/ BRITA 1)  - PREPARO MECÂNICO COM BETONEIRA 600 L. AF_07/2016</v>
          </cell>
          <cell r="C9497" t="str">
            <v>M3</v>
          </cell>
          <cell r="D9497">
            <v>289.36</v>
          </cell>
          <cell r="E9497" t="str">
            <v>SINAPI</v>
          </cell>
          <cell r="F9497" t="str">
            <v/>
          </cell>
        </row>
        <row r="9498">
          <cell r="A9498" t="str">
            <v>S-94970</v>
          </cell>
          <cell r="B9498" t="str">
            <v>CONCRETO FCK = 20MPA, TRAÇO 1:2,7:3 (CIMENTO/ AREIA MÉDIA/ BRITA 1)  - PREPARO MECÂNICO COM BETONEIRA 600 L. AF_07/2016</v>
          </cell>
          <cell r="C9498" t="str">
            <v>M3</v>
          </cell>
          <cell r="D9498">
            <v>313.52</v>
          </cell>
          <cell r="E9498" t="str">
            <v>SINAPI</v>
          </cell>
          <cell r="F9498" t="str">
            <v/>
          </cell>
        </row>
        <row r="9499">
          <cell r="A9499" t="str">
            <v>S-94971</v>
          </cell>
          <cell r="B9499" t="str">
            <v>CONCRETO FCK = 25MPA, TRAÇO 1:2,3:2,7 (CIMENTO/ AREIA MÉDIA/ BRITA 1)  - PREPARO MECÂNICO COM BETONEIRA 600 L. AF_07/2016</v>
          </cell>
          <cell r="C9499" t="str">
            <v>M3</v>
          </cell>
          <cell r="D9499">
            <v>330.5</v>
          </cell>
          <cell r="E9499" t="str">
            <v>SINAPI</v>
          </cell>
          <cell r="F9499" t="str">
            <v/>
          </cell>
        </row>
        <row r="9500">
          <cell r="A9500" t="str">
            <v>S-94972</v>
          </cell>
          <cell r="B9500" t="str">
            <v>CONCRETO FCK = 30MPA, TRAÇO 1:2,1:2,5 (CIMENTO/ AREIA MÉDIA/ BRITA 1)  - PREPARO MECÂNICO COM BETONEIRA 600 L. AF_07/2016</v>
          </cell>
          <cell r="C9500" t="str">
            <v>M3</v>
          </cell>
          <cell r="D9500">
            <v>342.2</v>
          </cell>
          <cell r="E9500" t="str">
            <v>SINAPI</v>
          </cell>
          <cell r="F9500" t="str">
            <v/>
          </cell>
        </row>
        <row r="9501">
          <cell r="A9501" t="str">
            <v>S-94973</v>
          </cell>
          <cell r="B9501" t="str">
            <v>CONCRETO FCK = 40MPA, TRAÇO 1:1,6:1,9 (CIMENTO/ AREIA MÉDIA/ BRITA 1)  - PREPARO MECÂNICO COM BETONEIRA 600 L. AF_07/2016</v>
          </cell>
          <cell r="C9501" t="str">
            <v>M3</v>
          </cell>
          <cell r="D9501">
            <v>392.2</v>
          </cell>
          <cell r="E9501" t="str">
            <v>SINAPI</v>
          </cell>
          <cell r="F9501" t="str">
            <v/>
          </cell>
        </row>
        <row r="9502">
          <cell r="A9502" t="str">
            <v>S-94974</v>
          </cell>
          <cell r="B9502" t="str">
            <v>CONCRETO MAGRO PARA LASTRO, TRAÇO 1:4,5:4,5 (CIMENTO/ AREIA MÉDIA/ BRITA 1)  - PREPARO MANUAL. AF_07/2016</v>
          </cell>
          <cell r="C9502" t="str">
            <v>M3</v>
          </cell>
          <cell r="D9502">
            <v>403.31</v>
          </cell>
          <cell r="E9502" t="str">
            <v>SINAPI</v>
          </cell>
          <cell r="F9502" t="str">
            <v/>
          </cell>
        </row>
        <row r="9503">
          <cell r="A9503" t="str">
            <v>S-94975</v>
          </cell>
          <cell r="B9503" t="str">
            <v>CONCRETO FCK = 15MPA, TRAÇO 1:3,4:3,5 (CIMENTO/ AREIA MÉDIA/ BRITA 1)  - PREPARO MANUAL. AF_07/2016</v>
          </cell>
          <cell r="C9503" t="str">
            <v>M3</v>
          </cell>
          <cell r="D9503">
            <v>431.68</v>
          </cell>
          <cell r="E9503" t="str">
            <v>SINAPI</v>
          </cell>
          <cell r="F9503" t="str">
            <v/>
          </cell>
        </row>
        <row r="9504">
          <cell r="A9504" t="str">
            <v>S-96555</v>
          </cell>
          <cell r="B9504" t="str">
            <v>CONCRETAGEM DE BLOCOS DE COROAMENTO E VIGAS BALDRAME, FCK 30 MPA, COM USO DE JERICA  LANÇAMENTO, ADENSAMENTO E ACABAMENTO. AF_06/2017</v>
          </cell>
          <cell r="C9504" t="str">
            <v>M3</v>
          </cell>
          <cell r="D9504">
            <v>508.21</v>
          </cell>
          <cell r="E9504" t="str">
            <v>SINAPI</v>
          </cell>
          <cell r="F9504" t="str">
            <v/>
          </cell>
        </row>
        <row r="9505">
          <cell r="A9505" t="str">
            <v>S-96556</v>
          </cell>
          <cell r="B9505" t="str">
            <v>CONCRETAGEM DE SAPATAS, FCK 30 MPA, COM USO DE JERICA  LANÇAMENTO, ADENSAMENTO E ACABAMENTO. AF_06/2017</v>
          </cell>
          <cell r="C9505" t="str">
            <v>M3</v>
          </cell>
          <cell r="D9505">
            <v>591.29999999999995</v>
          </cell>
          <cell r="E9505" t="str">
            <v>SINAPI</v>
          </cell>
          <cell r="F9505" t="str">
            <v/>
          </cell>
        </row>
        <row r="9506">
          <cell r="A9506" t="str">
            <v>S-96557</v>
          </cell>
          <cell r="B9506" t="str">
            <v>CONCRETAGEM DE BLOCOS DE COROAMENTO E VIGAS BALDRAMES, FCK 30 MPA, COM USO DE BOMBA  LANÇAMENTO, ADENSAMENTO E ACABAMENTO. AF_06/2017</v>
          </cell>
          <cell r="C9506" t="str">
            <v>M3</v>
          </cell>
          <cell r="D9506">
            <v>382.42</v>
          </cell>
          <cell r="E9506" t="str">
            <v>SINAPI</v>
          </cell>
          <cell r="F9506" t="str">
            <v/>
          </cell>
        </row>
        <row r="9507">
          <cell r="A9507" t="str">
            <v>S-96558</v>
          </cell>
          <cell r="B9507" t="str">
            <v>CONCRETAGEM DE SAPATAS, FCK 30 MPA, COM USO DE BOMBA  LANÇAMENTO, ADENSAMENTO E ACABAMENTO. AF_11/2016</v>
          </cell>
          <cell r="C9507" t="str">
            <v>M3</v>
          </cell>
          <cell r="D9507">
            <v>390.03</v>
          </cell>
          <cell r="E9507" t="str">
            <v>SINAPI</v>
          </cell>
          <cell r="F9507" t="str">
            <v/>
          </cell>
        </row>
        <row r="9508">
          <cell r="A9508" t="str">
            <v>S-99235</v>
          </cell>
          <cell r="B9508" t="str">
            <v>CONCRETAGEM DE EDIFICAÇÕES (PAREDES E LAJES) FEITAS COM SISTEMA DE FÔRMAS MANUSEÁVEIS, COM CONCRETO USINADO AUTOADENSÁVEL FCK 25 MPA - LANÇAMENTO E ACABAMENTO. AF_06/2015</v>
          </cell>
          <cell r="C9508" t="str">
            <v>M3</v>
          </cell>
          <cell r="D9508">
            <v>373.89</v>
          </cell>
          <cell r="E9508" t="str">
            <v>SINAPI</v>
          </cell>
          <cell r="F9508" t="str">
            <v/>
          </cell>
        </row>
        <row r="9509">
          <cell r="A9509" t="str">
            <v>S-99431</v>
          </cell>
          <cell r="B9509" t="str">
            <v>CONCRETAGEM DE LAJES EM EDIFICAÇÕES UNIFAMILIARES FEITAS COM SISTEMA DE FÔRMAS MANUSEÁVEIS, COM CONCRETO USINADO BOMBEÁVEL FCK 25 MPA - LANÇAMENTO, ADENSAMENTO E ACABAMENTO (EXCLUSIVE BOMBA LANÇA). AF_06/2015</v>
          </cell>
          <cell r="C9509" t="str">
            <v>M3</v>
          </cell>
          <cell r="D9509">
            <v>395.07</v>
          </cell>
          <cell r="E9509" t="str">
            <v>SINAPI</v>
          </cell>
          <cell r="F9509" t="str">
            <v/>
          </cell>
        </row>
        <row r="9510">
          <cell r="A9510" t="str">
            <v>S-99432</v>
          </cell>
          <cell r="B9510" t="str">
            <v>CONCRETAGEM DE PAREDES EM EDIFICAÇÕES UNIFAMILIARES FEITAS COM SISTEMA DE FÔRMAS MANUSEÁVEIS, COM CONCRETO USINADO BOMBEÁVEL FCK 25 MPA - LANÇAMENTO, ADENSAMENTO E ACABAMENTO (EXCLUSIVE BOMBA LANÇA). AF_06/2015</v>
          </cell>
          <cell r="C9510" t="str">
            <v>M3</v>
          </cell>
          <cell r="D9510">
            <v>368.06</v>
          </cell>
          <cell r="E9510" t="str">
            <v>SINAPI</v>
          </cell>
          <cell r="F9510" t="str">
            <v/>
          </cell>
        </row>
        <row r="9511">
          <cell r="A9511" t="str">
            <v>S-99433</v>
          </cell>
          <cell r="B9511" t="str">
            <v>CONCRETAGEM DE PLATIBANDA EM EDIFICAÇÕES UNIFAMILIARES FEITAS COM SISTEMA DE FÔRMAS MANUSEÁVEIS, COM CONCRETO USINADO BOMBEÁVEL FCK 25 MPA, - LANÇAMENTO, ADENSAMENTO E ACABAMENTO (EXCLUSIVE BOMBA LANÇA). AF_06/2015</v>
          </cell>
          <cell r="C9511" t="str">
            <v>M3</v>
          </cell>
          <cell r="D9511">
            <v>423.47</v>
          </cell>
          <cell r="E9511" t="str">
            <v>SINAPI</v>
          </cell>
          <cell r="F9511" t="str">
            <v/>
          </cell>
        </row>
        <row r="9512">
          <cell r="A9512" t="str">
            <v>S-99434</v>
          </cell>
          <cell r="B9512" t="str">
            <v>CONCRETAGEM DE LAJES EM EDIFICAÇÕES MULTIFAMILIARES FEITAS COM SISTEMA DE FÔRMAS MANUSEÁVEIS, COM CONCRETO USINADO BOMBEÁVEL FCK 25 MPA - LANÇAMENTO, ADENSAMENTO E ACABAMENTO (EXCLUSIVE BOMBA LANÇA). AF_06/2015</v>
          </cell>
          <cell r="C9512" t="str">
            <v>M3</v>
          </cell>
          <cell r="D9512">
            <v>399.79</v>
          </cell>
          <cell r="E9512" t="str">
            <v>SINAPI</v>
          </cell>
          <cell r="F9512" t="str">
            <v/>
          </cell>
        </row>
        <row r="9513">
          <cell r="A9513" t="str">
            <v>S-99435</v>
          </cell>
          <cell r="B9513" t="str">
            <v>CONCRETAGEM DE PAREDES EM EDIFICAÇÕES MULTIFAMILIARES FEITAS COM SISTEMA DE FÔRMAS MANUSEÁVEIS, COM CONCRETO USINADO BOMBEÁVEL FCK 25 MPA - LANÇAMENTO, ADENSAMENTO E ACABAMENTO (EXCLUSIVE BOMBA LANÇA). AF_06/2015</v>
          </cell>
          <cell r="C9513" t="str">
            <v>M3</v>
          </cell>
          <cell r="D9513">
            <v>385.52</v>
          </cell>
          <cell r="E9513" t="str">
            <v>SINAPI</v>
          </cell>
          <cell r="F9513" t="str">
            <v/>
          </cell>
        </row>
        <row r="9514">
          <cell r="A9514" t="str">
            <v>S-99436</v>
          </cell>
          <cell r="B9514" t="str">
            <v>CONCRETAGEM DE PLATIBANDA EM EDIFICAÇÕES MULTIFAMILIARES FEITAS COM SISTEMA DE FÔRMAS MANUSEÁVEIS, COM CONCRETO USINADO BOMBEÁVEL FCK 25 MPA - LANÇAMENTO, ADENSAMENTO E ACABAMENTO (EXCLUSIVE BOMBA LANÇA). AF_06/2015</v>
          </cell>
          <cell r="C9514" t="str">
            <v>M3</v>
          </cell>
          <cell r="D9514">
            <v>445.12</v>
          </cell>
          <cell r="E9514" t="str">
            <v>SINAPI</v>
          </cell>
          <cell r="F9514" t="str">
            <v/>
          </cell>
        </row>
        <row r="9515">
          <cell r="A9515" t="str">
            <v>S-99437</v>
          </cell>
          <cell r="B9515" t="str">
            <v>CONCRETAGEM DE PLATIBANDA EM EDIFICAÇÕES UNIFAMILIARES FEITAS COM SISTEMA DE FÔRMAS MANUSEÁVEIS, COM CONCRETO USINADO AUTOADENSÁVEL FCK 25 MPA - LANÇAMENTO E ACABAMENTO. AF_06/2015</v>
          </cell>
          <cell r="C9515" t="str">
            <v>M3</v>
          </cell>
          <cell r="D9515">
            <v>399.18</v>
          </cell>
          <cell r="E9515" t="str">
            <v>SINAPI</v>
          </cell>
          <cell r="F9515" t="str">
            <v/>
          </cell>
        </row>
        <row r="9516">
          <cell r="A9516" t="str">
            <v>S-99438</v>
          </cell>
          <cell r="B9516" t="str">
            <v>CONCRETAGEM DE PLATIBANDA EM EDIFICAÇÕES MULTIFAMILIARES FEITAS COM SISTEMA DE FÔRMAS MANUSEÁVEIS, COM CONCRETO USINADO AUTOADENSÁVEL FCK 25 MPA - LANÇAMENTO E ACABAMENTO. AF_06/2015</v>
          </cell>
          <cell r="C9516" t="str">
            <v>M3</v>
          </cell>
          <cell r="D9516">
            <v>405.73</v>
          </cell>
          <cell r="E9516" t="str">
            <v>SINAPI</v>
          </cell>
          <cell r="F9516" t="str">
            <v/>
          </cell>
        </row>
        <row r="9517">
          <cell r="A9517" t="str">
            <v>S-99439</v>
          </cell>
          <cell r="B9517" t="str">
            <v>CONCRETAGEM DE EDIFICAÇÕES (PAREDES E LAJES) FEITAS COM SISTEMA DE FÔRMAS MANUSEÁVEIS, COM CONCRETO USINADO BOMBEÁVEL FCK 25 MPA - LANÇAMENTO, ADENSAMENTO E ACABAMENTO (EXCLUSIVE BOMBA LANÇA). AF_06/2015</v>
          </cell>
          <cell r="C9517" t="str">
            <v>M3</v>
          </cell>
          <cell r="D9517">
            <v>389.24</v>
          </cell>
          <cell r="E9517" t="str">
            <v>SINAPI</v>
          </cell>
          <cell r="F9517" t="str">
            <v/>
          </cell>
        </row>
        <row r="9518">
          <cell r="A9518" t="str">
            <v>S-101963</v>
          </cell>
          <cell r="B9518" t="str">
            <v>LAJE PRÉ-MOLDADA UNIDIRECIONAL, BIAPOIADA, PARA PISO, ENCHIMENTO EM CERÂMICA, VIGOTA CONVENCIONAL, ALTURA TOTAL DA LAJE (ENCHIMENTO+CAPA) = (8+4). AF_11/2020</v>
          </cell>
          <cell r="C9518" t="str">
            <v>M2</v>
          </cell>
          <cell r="D9518">
            <v>139.19999999999999</v>
          </cell>
          <cell r="E9518" t="str">
            <v>SINAPI</v>
          </cell>
        </row>
        <row r="9519">
          <cell r="A9519" t="str">
            <v>S-101964</v>
          </cell>
          <cell r="B9519" t="str">
            <v>LAJE PRÉ-MOLDADA UNIDIRECIONAL, BIAPOIADA, PARA FORRO, ENCHIMENTO EM CERÂMICA, VIGOTA CONVENCIONAL, ALTURA TOTAL DA LAJE (ENCHIMENTO+CAPA) = (8+3). AF_11/2020</v>
          </cell>
          <cell r="C9519" t="str">
            <v>M2</v>
          </cell>
          <cell r="D9519">
            <v>130.22999999999999</v>
          </cell>
          <cell r="E9519" t="str">
            <v>SINAPI</v>
          </cell>
        </row>
        <row r="9520">
          <cell r="A9520" t="str">
            <v>S-101165</v>
          </cell>
          <cell r="B9520" t="str">
            <v>ALVENARIA DE EMBASAMENTO COM BLOCO ESTRUTURAL DE CONCRETO, DE 14X19X29CM E ARGAMASSA DE ASSENTAMENTO COM PREPARO EM BETONEIRA. AF_05/2020</v>
          </cell>
          <cell r="C9520" t="str">
            <v>M3</v>
          </cell>
          <cell r="D9520">
            <v>716.22</v>
          </cell>
          <cell r="E9520" t="str">
            <v>SINAPI</v>
          </cell>
          <cell r="F9520" t="str">
            <v/>
          </cell>
        </row>
        <row r="9521">
          <cell r="A9521" t="str">
            <v>S-101166</v>
          </cell>
          <cell r="B9521" t="str">
            <v>ALVENARIA DE EMBASAMENTO COM BLOCO ESTRUTURAL DE CERÂMICA, DE 14X19X29CM E ARGAMASSA DE ASSENTAMENTO COM PREPARO EM BETONEIRA. AF_05/2020</v>
          </cell>
          <cell r="C9521" t="str">
            <v>M3</v>
          </cell>
          <cell r="D9521">
            <v>557.03</v>
          </cell>
          <cell r="E9521" t="str">
            <v>SINAPI</v>
          </cell>
          <cell r="F9521" t="str">
            <v/>
          </cell>
        </row>
        <row r="9522">
          <cell r="A9522" t="str">
            <v>S-98576</v>
          </cell>
          <cell r="B9522" t="str">
            <v>TRATAMENTO DE JUNTA DE DILATAÇÃO COM MANTA ASFÁLTICA ADERIDA COM MAÇARICO. AF_06/2018</v>
          </cell>
          <cell r="C9522" t="str">
            <v>M</v>
          </cell>
          <cell r="D9522">
            <v>14.84</v>
          </cell>
          <cell r="E9522" t="str">
            <v>SINAPI</v>
          </cell>
          <cell r="F9522" t="str">
            <v/>
          </cell>
        </row>
        <row r="9523">
          <cell r="A9523" t="str">
            <v>S-93182</v>
          </cell>
          <cell r="B9523" t="str">
            <v>VERGA PRÉ-MOLDADA PARA JANELAS COM ATÉ 1,5 M DE VÃO. AF_03/2016</v>
          </cell>
          <cell r="C9523" t="str">
            <v>M</v>
          </cell>
          <cell r="D9523">
            <v>39.51</v>
          </cell>
          <cell r="E9523" t="str">
            <v>SINAPI</v>
          </cell>
          <cell r="F9523" t="str">
            <v/>
          </cell>
        </row>
        <row r="9524">
          <cell r="A9524" t="str">
            <v>S-93183</v>
          </cell>
          <cell r="B9524" t="str">
            <v>VERGA PRÉ-MOLDADA PARA JANELAS COM MAIS DE 1,5 M DE VÃO. AF_03/2016</v>
          </cell>
          <cell r="C9524" t="str">
            <v>M</v>
          </cell>
          <cell r="D9524">
            <v>50.16</v>
          </cell>
          <cell r="E9524" t="str">
            <v>SINAPI</v>
          </cell>
          <cell r="F9524" t="str">
            <v/>
          </cell>
        </row>
        <row r="9525">
          <cell r="A9525" t="str">
            <v>S-93184</v>
          </cell>
          <cell r="B9525" t="str">
            <v>VERGA PRÉ-MOLDADA PARA PORTAS COM ATÉ 1,5 M DE VÃO. AF_03/2016</v>
          </cell>
          <cell r="C9525" t="str">
            <v>M</v>
          </cell>
          <cell r="D9525">
            <v>29.64</v>
          </cell>
          <cell r="E9525" t="str">
            <v>SINAPI</v>
          </cell>
          <cell r="F9525" t="str">
            <v/>
          </cell>
        </row>
        <row r="9526">
          <cell r="A9526" t="str">
            <v>S-93185</v>
          </cell>
          <cell r="B9526" t="str">
            <v>VERGA PRÉ-MOLDADA PARA PORTAS COM MAIS DE 1,5 M DE VÃO. AF_03/2016</v>
          </cell>
          <cell r="C9526" t="str">
            <v>M</v>
          </cell>
          <cell r="D9526">
            <v>49.32</v>
          </cell>
          <cell r="E9526" t="str">
            <v>SINAPI</v>
          </cell>
          <cell r="F9526" t="str">
            <v/>
          </cell>
        </row>
        <row r="9527">
          <cell r="A9527" t="str">
            <v>S-93186</v>
          </cell>
          <cell r="B9527" t="str">
            <v>VERGA MOLDADA IN LOCO EM CONCRETO PARA JANELAS COM ATÉ 1,5 M DE VÃO. AF_03/2016</v>
          </cell>
          <cell r="C9527" t="str">
            <v>M</v>
          </cell>
          <cell r="D9527">
            <v>73.81</v>
          </cell>
          <cell r="E9527" t="str">
            <v>SINAPI</v>
          </cell>
          <cell r="F9527" t="str">
            <v/>
          </cell>
        </row>
        <row r="9528">
          <cell r="A9528" t="str">
            <v>S-93187</v>
          </cell>
          <cell r="B9528" t="str">
            <v>VERGA MOLDADA IN LOCO EM CONCRETO PARA JANELAS COM MAIS DE 1,5 M DE VÃO. AF_03/2016</v>
          </cell>
          <cell r="C9528" t="str">
            <v>M</v>
          </cell>
          <cell r="D9528">
            <v>84.24</v>
          </cell>
          <cell r="E9528" t="str">
            <v>SINAPI</v>
          </cell>
          <cell r="F9528" t="str">
            <v/>
          </cell>
        </row>
        <row r="9529">
          <cell r="A9529" t="str">
            <v>S-93188</v>
          </cell>
          <cell r="B9529" t="str">
            <v>VERGA MOLDADA IN LOCO EM CONCRETO PARA PORTAS COM ATÉ 1,5 M DE VÃO. AF_03/2016</v>
          </cell>
          <cell r="C9529" t="str">
            <v>M</v>
          </cell>
          <cell r="D9529">
            <v>67.77</v>
          </cell>
          <cell r="E9529" t="str">
            <v>SINAPI</v>
          </cell>
          <cell r="F9529" t="str">
            <v/>
          </cell>
        </row>
        <row r="9530">
          <cell r="A9530" t="str">
            <v>S-93189</v>
          </cell>
          <cell r="B9530" t="str">
            <v>VERGA MOLDADA IN LOCO EM CONCRETO PARA PORTAS COM MAIS DE 1,5 M DE VÃO. AF_03/2016</v>
          </cell>
          <cell r="C9530" t="str">
            <v>M</v>
          </cell>
          <cell r="D9530">
            <v>84.61</v>
          </cell>
          <cell r="E9530" t="str">
            <v>SINAPI</v>
          </cell>
          <cell r="F9530" t="str">
            <v/>
          </cell>
        </row>
        <row r="9531">
          <cell r="A9531" t="str">
            <v>S-93190</v>
          </cell>
          <cell r="B9531" t="str">
            <v>VERGA MOLDADA IN LOCO COM UTILIZAÇÃO DE BLOCOS CANALETA PARA JANELAS COM ATÉ 1,5 M DE VÃO. AF_03/2016</v>
          </cell>
          <cell r="C9531" t="str">
            <v>M</v>
          </cell>
          <cell r="D9531">
            <v>35.01</v>
          </cell>
          <cell r="E9531" t="str">
            <v>SINAPI</v>
          </cell>
          <cell r="F9531" t="str">
            <v/>
          </cell>
        </row>
        <row r="9532">
          <cell r="A9532" t="str">
            <v>S-93191</v>
          </cell>
          <cell r="B9532" t="str">
            <v>VERGA MOLDADA IN LOCO COM UTILIZAÇÃO DE BLOCOS CANALETA PARA JANELAS COM MAIS DE 1,5 M DE VÃO. AF_03/2016</v>
          </cell>
          <cell r="C9532" t="str">
            <v>M</v>
          </cell>
          <cell r="D9532">
            <v>37</v>
          </cell>
          <cell r="E9532" t="str">
            <v>SINAPI</v>
          </cell>
          <cell r="F9532" t="str">
            <v/>
          </cell>
        </row>
        <row r="9533">
          <cell r="A9533" t="str">
            <v>S-93192</v>
          </cell>
          <cell r="B9533" t="str">
            <v>VERGA MOLDADA IN LOCO COM UTILIZAÇÃO DE BLOCOS CANALETA PARA PORTAS COM ATÉ 1,5 M DE VÃO. AF_03/2016</v>
          </cell>
          <cell r="C9533" t="str">
            <v>M</v>
          </cell>
          <cell r="D9533">
            <v>37.450000000000003</v>
          </cell>
          <cell r="E9533" t="str">
            <v>SINAPI</v>
          </cell>
          <cell r="F9533" t="str">
            <v/>
          </cell>
        </row>
        <row r="9534">
          <cell r="A9534" t="str">
            <v>S-93193</v>
          </cell>
          <cell r="B9534" t="str">
            <v>VERGA MOLDADA IN LOCO COM UTILIZAÇÃO DE BLOCOS CANALETA PARA PORTAS COM MAIS DE 1,5 M DE VÃO. AF_03/2016</v>
          </cell>
          <cell r="C9534" t="str">
            <v>M</v>
          </cell>
          <cell r="D9534">
            <v>37.479999999999997</v>
          </cell>
          <cell r="E9534" t="str">
            <v>SINAPI</v>
          </cell>
          <cell r="F9534" t="str">
            <v/>
          </cell>
        </row>
        <row r="9535">
          <cell r="A9535" t="str">
            <v>S-93194</v>
          </cell>
          <cell r="B9535" t="str">
            <v>CONTRAVERGA PRÉ-MOLDADA PARA VÃOS DE ATÉ 1,5 M DE COMPRIMENTO. AF_03/2016</v>
          </cell>
          <cell r="C9535" t="str">
            <v>M</v>
          </cell>
          <cell r="D9535">
            <v>38.71</v>
          </cell>
          <cell r="E9535" t="str">
            <v>SINAPI</v>
          </cell>
          <cell r="F9535" t="str">
            <v/>
          </cell>
        </row>
        <row r="9536">
          <cell r="A9536" t="str">
            <v>S-93195</v>
          </cell>
          <cell r="B9536" t="str">
            <v>CONTRAVERGA PRÉ-MOLDADA PARA VÃOS DE MAIS DE 1,5 M DE COMPRIMENTO. AF_03/2016</v>
          </cell>
          <cell r="C9536" t="str">
            <v>M</v>
          </cell>
          <cell r="D9536">
            <v>46.52</v>
          </cell>
          <cell r="E9536" t="str">
            <v>SINAPI</v>
          </cell>
          <cell r="F9536" t="str">
            <v/>
          </cell>
        </row>
        <row r="9537">
          <cell r="A9537" t="str">
            <v>S-93196</v>
          </cell>
          <cell r="B9537" t="str">
            <v>CONTRAVERGA MOLDADA IN LOCO EM CONCRETO PARA VÃOS DE ATÉ 1,5 M DE COMPRIMENTO. AF_03/2016</v>
          </cell>
          <cell r="C9537" t="str">
            <v>M</v>
          </cell>
          <cell r="D9537">
            <v>72.150000000000006</v>
          </cell>
          <cell r="E9537" t="str">
            <v>SINAPI</v>
          </cell>
          <cell r="F9537" t="str">
            <v/>
          </cell>
        </row>
        <row r="9538">
          <cell r="A9538" t="str">
            <v>S-93197</v>
          </cell>
          <cell r="B9538" t="str">
            <v>CONTRAVERGA MOLDADA IN LOCO EM CONCRETO PARA VÃOS DE MAIS DE 1,5 M DE COMPRIMENTO. AF_03/2016</v>
          </cell>
          <cell r="C9538" t="str">
            <v>M</v>
          </cell>
          <cell r="D9538">
            <v>80.099999999999994</v>
          </cell>
          <cell r="E9538" t="str">
            <v>SINAPI</v>
          </cell>
          <cell r="F9538" t="str">
            <v/>
          </cell>
        </row>
        <row r="9539">
          <cell r="A9539" t="str">
            <v>S-93198</v>
          </cell>
          <cell r="B9539" t="str">
            <v>CONTRAVERGA MOLDADA IN LOCO COM UTILIZAÇÃO DE BLOCOS CANALETA PARA VÃOS DE ATÉ 1,5 M DE COMPRIMENTO. AF_03/2016</v>
          </cell>
          <cell r="C9539" t="str">
            <v>M</v>
          </cell>
          <cell r="D9539">
            <v>30.82</v>
          </cell>
          <cell r="E9539" t="str">
            <v>SINAPI</v>
          </cell>
          <cell r="F9539" t="str">
            <v/>
          </cell>
        </row>
        <row r="9540">
          <cell r="A9540" t="str">
            <v>S-93199</v>
          </cell>
          <cell r="B9540" t="str">
            <v>CONTRAVERGA MOLDADA IN LOCO COM UTILIZAÇÃO DE BLOCOS CANALETA PARA VÃOS DE MAIS DE 1,5 M DE COMPRIMENTO. AF_03/2016</v>
          </cell>
          <cell r="C9540" t="str">
            <v>M</v>
          </cell>
          <cell r="D9540">
            <v>30.23</v>
          </cell>
          <cell r="E9540" t="str">
            <v>SINAPI</v>
          </cell>
          <cell r="F9540" t="str">
            <v/>
          </cell>
        </row>
        <row r="9541">
          <cell r="A9541" t="str">
            <v>S-93200</v>
          </cell>
          <cell r="B9541" t="str">
            <v>FIXAÇÃO (ENCUNHAMENTO) DE ALVENARIA DE VEDAÇÃO COM ARGAMASSA APLICADA COM BISNAGA. AF_03/2016</v>
          </cell>
          <cell r="C9541" t="str">
            <v>M</v>
          </cell>
          <cell r="D9541">
            <v>2.54</v>
          </cell>
          <cell r="E9541" t="str">
            <v>SINAPI</v>
          </cell>
          <cell r="F9541" t="str">
            <v/>
          </cell>
        </row>
        <row r="9542">
          <cell r="A9542" t="str">
            <v>S-93201</v>
          </cell>
          <cell r="B9542" t="str">
            <v>FIXAÇÃO (ENCUNHAMENTO) DE ALVENARIA DE VEDAÇÃO COM ARGAMASSA APLICADA COM COLHER. AF_03/2016</v>
          </cell>
          <cell r="C9542" t="str">
            <v>M</v>
          </cell>
          <cell r="D9542">
            <v>5.74</v>
          </cell>
          <cell r="E9542" t="str">
            <v>SINAPI</v>
          </cell>
          <cell r="F9542" t="str">
            <v/>
          </cell>
        </row>
        <row r="9543">
          <cell r="A9543" t="str">
            <v>S-93202</v>
          </cell>
          <cell r="B9543" t="str">
            <v>FIXAÇÃO (ENCUNHAMENTO) DE ALVENARIA DE VEDAÇÃO COM TIJOLO MACIÇO. AF_03/2016</v>
          </cell>
          <cell r="C9543" t="str">
            <v>M</v>
          </cell>
          <cell r="D9543">
            <v>23.41</v>
          </cell>
          <cell r="E9543" t="str">
            <v>SINAPI</v>
          </cell>
          <cell r="F9543" t="str">
            <v/>
          </cell>
        </row>
        <row r="9544">
          <cell r="A9544" t="str">
            <v>S-93203</v>
          </cell>
          <cell r="B9544" t="str">
            <v>FIXAÇÃO (ENCUNHAMENTO) DE ALVENARIA DE VEDAÇÃO COM ESPUMA DE POLIURETANO EXPANSIVA. AF_03/2016</v>
          </cell>
          <cell r="C9544" t="str">
            <v>M</v>
          </cell>
          <cell r="D9544">
            <v>12.95</v>
          </cell>
          <cell r="E9544" t="str">
            <v>SINAPI</v>
          </cell>
          <cell r="F9544" t="str">
            <v/>
          </cell>
        </row>
        <row r="9545">
          <cell r="A9545" t="str">
            <v>S-93204</v>
          </cell>
          <cell r="B9545" t="str">
            <v>CINTA DE AMARRAÇÃO DE ALVENARIA MOLDADA IN LOCO EM CONCRETO. AF_03/2016</v>
          </cell>
          <cell r="C9545" t="str">
            <v>M</v>
          </cell>
          <cell r="D9545">
            <v>53.86</v>
          </cell>
          <cell r="E9545" t="str">
            <v>SINAPI</v>
          </cell>
          <cell r="F9545" t="str">
            <v/>
          </cell>
        </row>
        <row r="9546">
          <cell r="A9546" t="str">
            <v>S-93205</v>
          </cell>
          <cell r="B9546" t="str">
            <v>CINTA DE AMARRAÇÃO DE ALVENARIA MOLDADA IN LOCO COM UTILIZAÇÃO DE BLOCOS CANALETA. AF_03/2016</v>
          </cell>
          <cell r="C9546" t="str">
            <v>M</v>
          </cell>
          <cell r="D9546">
            <v>30.54</v>
          </cell>
          <cell r="E9546" t="str">
            <v>SINAPI</v>
          </cell>
          <cell r="F9546" t="str">
            <v/>
          </cell>
        </row>
        <row r="9547">
          <cell r="A9547" t="str">
            <v>S-95952</v>
          </cell>
          <cell r="B9547" t="str">
            <v>(COMPOSIÇÃO REPRESENTATIVA) EXECUÇÃO DE ESTRUTURAS DE CONCRETO ARMADO CONVENCIONAL, PARA EDIFICAÇÃO HABITACIONAL MULTIFAMILIAR (PRÉDIO), FCK = 25 MPA. AF_01/2017</v>
          </cell>
          <cell r="C9547" t="str">
            <v>M3</v>
          </cell>
          <cell r="D9547">
            <v>1752.34</v>
          </cell>
          <cell r="E9547" t="str">
            <v>SINAPI</v>
          </cell>
          <cell r="F9547" t="str">
            <v/>
          </cell>
        </row>
        <row r="9548">
          <cell r="A9548" t="str">
            <v>S-95953</v>
          </cell>
          <cell r="B9548" t="str">
            <v>(COMPOSIÇÃO REPRESENTATIVA) EXECUÇÃO DE ESTRUTURAS DE CONCRETO ARMADO, PARA EDIFICAÇÃO HABITACIONAL UNIFAMILIAR COM DOIS PAVIMENTOS (CASA ISOLADA), FCK = 25 MPA. AF_01/2017</v>
          </cell>
          <cell r="C9548" t="str">
            <v>M3</v>
          </cell>
          <cell r="D9548">
            <v>2862.44</v>
          </cell>
          <cell r="E9548" t="str">
            <v>SINAPI</v>
          </cell>
          <cell r="F9548" t="str">
            <v/>
          </cell>
        </row>
        <row r="9549">
          <cell r="A9549" t="str">
            <v>S-95954</v>
          </cell>
          <cell r="B9549" t="str">
            <v>(COMPOSIÇÃO REPRESENTATIVA) EXECUÇÃO DE ESTRUTURAS DE CONCRETO ARMADO, PARA EDIFICAÇÃO HABITACIONAL UNIFAMILIAR COM DOIS PAVIMENTOS (CASA EM EMPREENDIMENTOS), FCK = 25 MPA. AF_01/2017</v>
          </cell>
          <cell r="C9549" t="str">
            <v>M3</v>
          </cell>
          <cell r="D9549">
            <v>2098.62</v>
          </cell>
          <cell r="E9549" t="str">
            <v>SINAPI</v>
          </cell>
          <cell r="F9549" t="str">
            <v/>
          </cell>
        </row>
        <row r="9550">
          <cell r="A9550" t="str">
            <v>S-95955</v>
          </cell>
          <cell r="B9550" t="str">
            <v>(COMPOSIÇÃO REPRESENTATIVA) EXECUÇÃO DE ESTRUTURAS DE CONCRETO ARMADO, PARA EDIFICAÇÃO HABITACIONAL UNIFAMILIAR TÉRREA (CASA ISOLADA), FCK = 25 MPA. AF_01/2017</v>
          </cell>
          <cell r="C9550" t="str">
            <v>M3</v>
          </cell>
          <cell r="D9550">
            <v>2562.6</v>
          </cell>
          <cell r="E9550" t="str">
            <v>SINAPI</v>
          </cell>
          <cell r="F9550" t="str">
            <v/>
          </cell>
        </row>
        <row r="9551">
          <cell r="A9551" t="str">
            <v>S-95956</v>
          </cell>
          <cell r="B9551" t="str">
            <v>(COMPOSIÇÃO REPRESENTATIVA) EXECUÇÃO DE ESTRUTURAS DE CONCRETO ARMADO, PARA EDIFICAÇÃO HABITACIONAL UNIFAMILIAR TÉRREA (CASA EM EMPREENDIMENTOS), FCK = 25 MPA. AF_01/2017</v>
          </cell>
          <cell r="C9551" t="str">
            <v>M3</v>
          </cell>
          <cell r="D9551">
            <v>2060.1</v>
          </cell>
          <cell r="E9551" t="str">
            <v>SINAPI</v>
          </cell>
          <cell r="F9551" t="str">
            <v/>
          </cell>
        </row>
        <row r="9552">
          <cell r="A9552" t="str">
            <v>S-95957</v>
          </cell>
          <cell r="B9552" t="str">
            <v>(COMPOSIÇÃO REPRESENTATIVA) EXECUÇÃO DE ESTRUTURAS DE CONCRETO ARMADO, PARA EDIFICAÇÃO INSTITUCIONAL TÉRREA, FCK = 25 MPA. AF_01/2017</v>
          </cell>
          <cell r="C9552" t="str">
            <v>M3</v>
          </cell>
          <cell r="D9552">
            <v>2617.27</v>
          </cell>
          <cell r="E9552" t="str">
            <v>SINAPI</v>
          </cell>
          <cell r="F9552" t="str">
            <v/>
          </cell>
        </row>
        <row r="9553">
          <cell r="A9553" t="str">
            <v>S-95969</v>
          </cell>
          <cell r="B9553" t="str">
            <v>(COMPOSIÇÃO REPRESENTATIVA) EXECUÇÃO DE ESCADA EM CONCRETO ARMADO, MOLDADA IN LOCO, FCK = 25 MPA. AF_02/2017</v>
          </cell>
          <cell r="C9553" t="str">
            <v>M3</v>
          </cell>
          <cell r="D9553">
            <v>2533.52</v>
          </cell>
          <cell r="E9553" t="str">
            <v>SINAPI</v>
          </cell>
          <cell r="F9553" t="str">
            <v/>
          </cell>
        </row>
        <row r="9554">
          <cell r="A9554" t="str">
            <v>S-97733</v>
          </cell>
          <cell r="B9554" t="str">
            <v>PEÇA RETANGULAR PRÉ-MOLDADA, VOLUME DE CONCRETO DE ATÉ 10 LITROS, TAXA DE AÇO APROXIMADA DE 30KG/M³. AF_01/2018</v>
          </cell>
          <cell r="C9554" t="str">
            <v>M3</v>
          </cell>
          <cell r="D9554">
            <v>3073.45</v>
          </cell>
          <cell r="E9554" t="str">
            <v>SINAPI</v>
          </cell>
          <cell r="F9554" t="str">
            <v/>
          </cell>
        </row>
        <row r="9555">
          <cell r="A9555" t="str">
            <v>S-97734</v>
          </cell>
          <cell r="B9555" t="str">
            <v>PEÇA RETANGULAR PRÉ-MOLDADA, VOLUME DE CONCRETO DE 10 A 30 LITROS, TAXA DE AÇO APROXIMADA DE 30KG/M³. AF_01/2018</v>
          </cell>
          <cell r="C9555" t="str">
            <v>M3</v>
          </cell>
          <cell r="D9555">
            <v>2657.54</v>
          </cell>
          <cell r="E9555" t="str">
            <v>SINAPI</v>
          </cell>
          <cell r="F9555" t="str">
            <v/>
          </cell>
        </row>
        <row r="9556">
          <cell r="A9556" t="str">
            <v>S-97735</v>
          </cell>
          <cell r="B9556" t="str">
            <v>PEÇA RETANGULAR PRÉ-MOLDADA, VOLUME DE CONCRETO DE 30 A 100 LITROS, TAXA DE AÇO APROXIMADA DE 30KG/M³. AF_01/2018</v>
          </cell>
          <cell r="C9556" t="str">
            <v>M3</v>
          </cell>
          <cell r="D9556">
            <v>2176.84</v>
          </cell>
          <cell r="E9556" t="str">
            <v>SINAPI</v>
          </cell>
          <cell r="F9556" t="str">
            <v/>
          </cell>
        </row>
        <row r="9557">
          <cell r="A9557" t="str">
            <v>S-97736</v>
          </cell>
          <cell r="B9557" t="str">
            <v>PEÇA RETANGULAR PRÉ-MOLDADA, VOLUME DE CONCRETO ACIMA DE 100 LITROS, TAXA DE AÇO APROXIMADA DE 30KG/M³. AF_01/2018</v>
          </cell>
          <cell r="C9557" t="str">
            <v>M3</v>
          </cell>
          <cell r="D9557">
            <v>1295.3900000000001</v>
          </cell>
          <cell r="E9557" t="str">
            <v>SINAPI</v>
          </cell>
          <cell r="F9557" t="str">
            <v/>
          </cell>
        </row>
        <row r="9558">
          <cell r="A9558" t="str">
            <v>S-97737</v>
          </cell>
          <cell r="B9558" t="str">
            <v>PEÇA RETANGULAR PRÉ-MOLDADA, VOLUME DE CONCRETO DE 30 A 70 LITROS , TAXA DE AÇO APROXIMADA DE 70KG/M³. AF_01/2018</v>
          </cell>
          <cell r="C9558" t="str">
            <v>M3</v>
          </cell>
          <cell r="D9558">
            <v>3056.01</v>
          </cell>
          <cell r="E9558" t="str">
            <v>SINAPI</v>
          </cell>
          <cell r="F9558" t="str">
            <v/>
          </cell>
        </row>
        <row r="9559">
          <cell r="A9559" t="str">
            <v>S-97738</v>
          </cell>
          <cell r="B9559" t="str">
            <v>PEÇA CIRCULAR PRÉ-MOLDADA, VOLUME DE CONCRETO DE 10 A 30 LITROS, TAXA DE FIBRA DE POLIPROPILENO APROXIMADA DE 6 KG/M³. AF_01/2018_P</v>
          </cell>
          <cell r="C9559" t="str">
            <v>M3</v>
          </cell>
          <cell r="D9559">
            <v>3733.69</v>
          </cell>
          <cell r="E9559" t="str">
            <v>SINAPI</v>
          </cell>
          <cell r="F9559" t="str">
            <v/>
          </cell>
        </row>
        <row r="9560">
          <cell r="A9560" t="str">
            <v>S-97739</v>
          </cell>
          <cell r="B9560" t="str">
            <v>PEÇA CIRCULAR PRÉ-MOLDADA, VOLUME DE CONCRETO DE 30 A 100 LITROS, TAXA DE AÇO APROXIMADA DE 30KG/M³. AF_01/2018</v>
          </cell>
          <cell r="C9560" t="str">
            <v>M3</v>
          </cell>
          <cell r="D9560">
            <v>2405.29</v>
          </cell>
          <cell r="E9560" t="str">
            <v>SINAPI</v>
          </cell>
          <cell r="F9560" t="str">
            <v/>
          </cell>
        </row>
        <row r="9561">
          <cell r="A9561" t="str">
            <v>S-97740</v>
          </cell>
          <cell r="B9561" t="str">
            <v>PEÇA CIRCULAR PRÉ-MOLDADA, VOLUME DE CONCRETO ACIMA DE 100 LITROS, TAXA DE AÇO APROXIMADA DE 30KG/M³. AF_01/2018</v>
          </cell>
          <cell r="C9561" t="str">
            <v>M3</v>
          </cell>
          <cell r="D9561">
            <v>1678.37</v>
          </cell>
          <cell r="E9561" t="str">
            <v>SINAPI</v>
          </cell>
          <cell r="F9561" t="str">
            <v/>
          </cell>
        </row>
        <row r="9562">
          <cell r="A9562" t="str">
            <v>S-98615</v>
          </cell>
          <cell r="B9562" t="str">
            <v>CONTENÇÃO EM CORTINA COM ESTACAS ESPAÇADAS COM 30 CM DE DIÂMETRO E PROFUNDIDADE MENOR OU IGUAL A 10 M. AF_06/2018</v>
          </cell>
          <cell r="C9562" t="str">
            <v>M2</v>
          </cell>
          <cell r="D9562">
            <v>90.63</v>
          </cell>
          <cell r="E9562" t="str">
            <v>SINAPI</v>
          </cell>
          <cell r="F9562" t="str">
            <v/>
          </cell>
        </row>
        <row r="9563">
          <cell r="A9563" t="str">
            <v>S-98616</v>
          </cell>
          <cell r="B9563" t="str">
            <v>CONTENÇÃO EM CORTINA COM ESTACAS ESPAÇADAS COM 30 CM DE DIÂMETRO E PROFUNDIDADE MAIOR QUE 10 M E MENOR OU IGUAL A 15 M. AF_06/2018</v>
          </cell>
          <cell r="C9563" t="str">
            <v>M2</v>
          </cell>
          <cell r="D9563">
            <v>69.83</v>
          </cell>
          <cell r="E9563" t="str">
            <v>SINAPI</v>
          </cell>
          <cell r="F9563" t="str">
            <v/>
          </cell>
        </row>
        <row r="9564">
          <cell r="A9564" t="str">
            <v>S-98617</v>
          </cell>
          <cell r="B9564" t="str">
            <v>CONTENÇÃO EM CORTINA COM ESTACAS ESPAÇADAS COM 30 CM DE DIÂMETRO E PROFUNDIDADE MAIOR QUE 15 M. AF_06/2018</v>
          </cell>
          <cell r="C9564" t="str">
            <v>M2</v>
          </cell>
          <cell r="D9564">
            <v>63.82</v>
          </cell>
          <cell r="E9564" t="str">
            <v>SINAPI</v>
          </cell>
          <cell r="F9564" t="str">
            <v/>
          </cell>
        </row>
        <row r="9565">
          <cell r="A9565" t="str">
            <v>S-98618</v>
          </cell>
          <cell r="B9565" t="str">
            <v>CONTENÇÃO EM CORTINA COM ESTACAS ESPAÇADAS COM 40 CM DE DIÂMETRO E PROFUNDIDADE MENOR OU IGUAL A 10 M. AF_06/2018</v>
          </cell>
          <cell r="C9565" t="str">
            <v>M2</v>
          </cell>
          <cell r="D9565">
            <v>88</v>
          </cell>
          <cell r="E9565" t="str">
            <v>SINAPI</v>
          </cell>
          <cell r="F9565" t="str">
            <v/>
          </cell>
        </row>
        <row r="9566">
          <cell r="A9566" t="str">
            <v>S-98619</v>
          </cell>
          <cell r="B9566" t="str">
            <v>CONTENÇÃO EM CORTINA COM ESTACAS ESPAÇADAS COM 40 CM DE DIÂMETRO E PROFUNDIDADE MAIOR QUE 10 M E MENOR OU IGUAL A 15 M. AF_06/2018</v>
          </cell>
          <cell r="C9566" t="str">
            <v>M2</v>
          </cell>
          <cell r="D9566">
            <v>78.89</v>
          </cell>
          <cell r="E9566" t="str">
            <v>SINAPI</v>
          </cell>
          <cell r="F9566" t="str">
            <v/>
          </cell>
        </row>
        <row r="9567">
          <cell r="A9567" t="str">
            <v>S-98620</v>
          </cell>
          <cell r="B9567" t="str">
            <v>CONTENÇÃO EM CORTINA COM ESTACAS ESPAÇADAS COM 40 CM DE DIÂMETRO E PROFUNDIDADE MAIOR QUE 15 M. AF_06/2018</v>
          </cell>
          <cell r="C9567" t="str">
            <v>M2</v>
          </cell>
          <cell r="D9567">
            <v>74.31</v>
          </cell>
          <cell r="E9567" t="str">
            <v>SINAPI</v>
          </cell>
          <cell r="F9567" t="str">
            <v/>
          </cell>
        </row>
        <row r="9568">
          <cell r="A9568" t="str">
            <v>S-98621</v>
          </cell>
          <cell r="B9568" t="str">
            <v>CONTENÇÃO EM CORTINA COM ESTACAS ESPAÇADAS COM 50 CM DE DIÂMETRO E PROFUNDIDADE MENOR OU IGUAL A 10 M. AF_06/2018</v>
          </cell>
          <cell r="C9568" t="str">
            <v>M2</v>
          </cell>
          <cell r="D9568">
            <v>98.13</v>
          </cell>
          <cell r="E9568" t="str">
            <v>SINAPI</v>
          </cell>
          <cell r="F9568" t="str">
            <v/>
          </cell>
        </row>
        <row r="9569">
          <cell r="A9569" t="str">
            <v>S-98622</v>
          </cell>
          <cell r="B9569" t="str">
            <v>CONTENÇÃO EM CORTINA COM ESTACAS ESPAÇADAS COM 50 CM DE DIÂMETRO E PROFUNDIDADE MAIOR QUE 10 M E MENOR OU IGUAL A 15 M. AF_06/2018</v>
          </cell>
          <cell r="C9569" t="str">
            <v>M2</v>
          </cell>
          <cell r="D9569">
            <v>90.83</v>
          </cell>
          <cell r="E9569" t="str">
            <v>SINAPI</v>
          </cell>
          <cell r="F9569" t="str">
            <v/>
          </cell>
        </row>
        <row r="9570">
          <cell r="A9570" t="str">
            <v>S-98623</v>
          </cell>
          <cell r="B9570" t="str">
            <v>CONTENÇÃO EM CORTINA COM ESTACAS ESPAÇADAS COM 50 CM DE DIÂMETRO E PROFUNDIDADE MAIOR QUE 15 M. AF_06/2018</v>
          </cell>
          <cell r="C9570" t="str">
            <v>M2</v>
          </cell>
          <cell r="D9570">
            <v>87.11</v>
          </cell>
          <cell r="E9570" t="str">
            <v>SINAPI</v>
          </cell>
          <cell r="F9570" t="str">
            <v/>
          </cell>
        </row>
        <row r="9571">
          <cell r="A9571" t="str">
            <v>S-98624</v>
          </cell>
          <cell r="B9571" t="str">
            <v>CONTENÇÃO EM CORTINA COM ESTACAS ESPAÇADAS COM 60 CM DE DIÂMETRO E PROFUNDIDADE MENOR OU IGUAL A 10 M. AF_06/2018</v>
          </cell>
          <cell r="C9571" t="str">
            <v>M2</v>
          </cell>
          <cell r="D9571">
            <v>109.61</v>
          </cell>
          <cell r="E9571" t="str">
            <v>SINAPI</v>
          </cell>
          <cell r="F9571" t="str">
            <v/>
          </cell>
        </row>
        <row r="9572">
          <cell r="A9572" t="str">
            <v>S-98625</v>
          </cell>
          <cell r="B9572" t="str">
            <v>CONTENÇÃO EM CORTINA COM ESTACAS ESPAÇADAS COM 60 CM DE DIÂMETRO E PROFUNDIDADE MAIOR QUE 10 M E MENOR OU IGUAL A 15 M. AF_06/2018</v>
          </cell>
          <cell r="C9572" t="str">
            <v>M2</v>
          </cell>
          <cell r="D9572">
            <v>103.44</v>
          </cell>
          <cell r="E9572" t="str">
            <v>SINAPI</v>
          </cell>
          <cell r="F9572" t="str">
            <v/>
          </cell>
        </row>
        <row r="9573">
          <cell r="A9573" t="str">
            <v>S-98626</v>
          </cell>
          <cell r="B9573" t="str">
            <v>CONTENÇÃO EM CORTINA COM ESTACAS ESPAÇADAS COM 60 CM DE DIÂMETRO E PROFUNDIDADE MAIOR QUE 15 M. AF_06/2018</v>
          </cell>
          <cell r="C9573" t="str">
            <v>M2</v>
          </cell>
          <cell r="D9573">
            <v>100.27</v>
          </cell>
          <cell r="E9573" t="str">
            <v>SINAPI</v>
          </cell>
          <cell r="F9573" t="str">
            <v/>
          </cell>
        </row>
        <row r="9574">
          <cell r="A9574" t="str">
            <v>S-98655</v>
          </cell>
          <cell r="B9574" t="str">
            <v>EXECUÇÃO DE MURETA GUIA PARA CONTENÇÃO/ FUNDAÇÃO COM 30 CM DE ESPESSURA. AF_06/2018</v>
          </cell>
          <cell r="C9574" t="str">
            <v>M</v>
          </cell>
          <cell r="D9574">
            <v>535.11</v>
          </cell>
          <cell r="E9574" t="str">
            <v>SINAPI</v>
          </cell>
          <cell r="F9574" t="str">
            <v/>
          </cell>
        </row>
        <row r="9575">
          <cell r="A9575" t="str">
            <v>S-98656</v>
          </cell>
          <cell r="B9575" t="str">
            <v>EXECUÇÃO DE MURETA GUIA PARA CONTENÇÃO/ FUNDAÇÃO COM 40 CM DE ESPESSURA. AF_06/2018</v>
          </cell>
          <cell r="C9575" t="str">
            <v>M</v>
          </cell>
          <cell r="D9575">
            <v>541.35</v>
          </cell>
          <cell r="E9575" t="str">
            <v>SINAPI</v>
          </cell>
          <cell r="F9575" t="str">
            <v/>
          </cell>
        </row>
        <row r="9576">
          <cell r="A9576" t="str">
            <v>S-98657</v>
          </cell>
          <cell r="B9576" t="str">
            <v>EXECUÇÃO DE MURETA GUIA PARA CONTENÇÃO/ FUNDAÇÃO COM 50 CM DE ESPESSURA. AF_06/2018</v>
          </cell>
          <cell r="C9576" t="str">
            <v>M</v>
          </cell>
          <cell r="D9576">
            <v>547.6</v>
          </cell>
          <cell r="E9576" t="str">
            <v>SINAPI</v>
          </cell>
          <cell r="F9576" t="str">
            <v/>
          </cell>
        </row>
        <row r="9577">
          <cell r="A9577" t="str">
            <v>S-98658</v>
          </cell>
          <cell r="B9577" t="str">
            <v>EXECUÇÃO DE MURETA GUIA PARA CONTENÇÃO/ FUNDAÇÃO COM 60 CM DE ESPESSURA. AF_06/2018</v>
          </cell>
          <cell r="C9577" t="str">
            <v>M</v>
          </cell>
          <cell r="D9577">
            <v>553.84</v>
          </cell>
          <cell r="E9577" t="str">
            <v>SINAPI</v>
          </cell>
          <cell r="F9577" t="str">
            <v/>
          </cell>
        </row>
        <row r="9578">
          <cell r="A9578" t="str">
            <v>S-98659</v>
          </cell>
          <cell r="B9578" t="str">
            <v>EXECUÇÃO DE MURETA GUIA PARA CONTENÇÃO/ FUNDAÇÃO COM 80 CM DE ESPESSURA. AF_06/2018</v>
          </cell>
          <cell r="C9578" t="str">
            <v>M</v>
          </cell>
          <cell r="D9578">
            <v>566.33000000000004</v>
          </cell>
          <cell r="E9578" t="str">
            <v>SINAPI</v>
          </cell>
          <cell r="F9578" t="str">
            <v/>
          </cell>
        </row>
        <row r="9579">
          <cell r="A9579" t="str">
            <v>S-98746</v>
          </cell>
          <cell r="B9579" t="str">
            <v>SOLDA DE TOPO EM CHAPA/PERFIL/TUBO DE AÇO CHANFRADO, ESPESSURA=1/4''. AF_06/2018</v>
          </cell>
          <cell r="C9579" t="str">
            <v>M</v>
          </cell>
          <cell r="D9579">
            <v>62.72</v>
          </cell>
          <cell r="E9579" t="str">
            <v>SINAPI</v>
          </cell>
          <cell r="F9579" t="str">
            <v/>
          </cell>
        </row>
        <row r="9580">
          <cell r="A9580" t="str">
            <v>S-98749</v>
          </cell>
          <cell r="B9580" t="str">
            <v>SOLDA DE TOPO EM CHAPA/PERFIL/TUBO DE AÇO CHANFRADO, ESPESSURA=5/16''. AF_06/2018</v>
          </cell>
          <cell r="C9580" t="str">
            <v>M</v>
          </cell>
          <cell r="D9580">
            <v>72.69</v>
          </cell>
          <cell r="E9580" t="str">
            <v>SINAPI</v>
          </cell>
          <cell r="F9580" t="str">
            <v/>
          </cell>
        </row>
        <row r="9581">
          <cell r="A9581" t="str">
            <v>S-98750</v>
          </cell>
          <cell r="B9581" t="str">
            <v>SOLDA DE TOPO EM CHAPA/PERFIL/TUBO DE AÇO CHANFRADO, ESPESSURA=3/8''. AF_06/2018</v>
          </cell>
          <cell r="C9581" t="str">
            <v>M</v>
          </cell>
          <cell r="D9581">
            <v>84.53</v>
          </cell>
          <cell r="E9581" t="str">
            <v>SINAPI</v>
          </cell>
          <cell r="F9581" t="str">
            <v/>
          </cell>
        </row>
        <row r="9582">
          <cell r="A9582" t="str">
            <v>S-98751</v>
          </cell>
          <cell r="B9582" t="str">
            <v>SOLDA DE TOPO EM CHAPA/PERFIL/TUBO DE AÇO CHANFRADO, ESPESSURA=1/2''. AF_06/2018</v>
          </cell>
          <cell r="C9582" t="str">
            <v>M</v>
          </cell>
          <cell r="D9582">
            <v>115.35</v>
          </cell>
          <cell r="E9582" t="str">
            <v>SINAPI</v>
          </cell>
          <cell r="F9582" t="str">
            <v/>
          </cell>
        </row>
        <row r="9583">
          <cell r="A9583" t="str">
            <v>S-98752</v>
          </cell>
          <cell r="B9583" t="str">
            <v>SOLDA DE TOPO EM CHAPA/PERFIL/TUBO DE AÇO CHANFRADO, ESPESSURA=5/8''. AF_06/2018</v>
          </cell>
          <cell r="C9583" t="str">
            <v>M</v>
          </cell>
          <cell r="D9583">
            <v>152.13</v>
          </cell>
          <cell r="E9583" t="str">
            <v>SINAPI</v>
          </cell>
          <cell r="F9583" t="str">
            <v/>
          </cell>
        </row>
        <row r="9584">
          <cell r="A9584" t="str">
            <v>S-98753</v>
          </cell>
          <cell r="B9584" t="str">
            <v>SOLDA DE TOPO EM CHAPA/PERFIL/TUBO DE AÇO CHANFRADO, ESPESSURA=3/4''. AF_06/2018</v>
          </cell>
          <cell r="C9584" t="str">
            <v>M</v>
          </cell>
          <cell r="D9584">
            <v>197.63</v>
          </cell>
          <cell r="E9584" t="str">
            <v>SINAPI</v>
          </cell>
          <cell r="F9584" t="str">
            <v/>
          </cell>
        </row>
        <row r="9585">
          <cell r="A9585" t="str">
            <v>S-100763</v>
          </cell>
          <cell r="B9585" t="str">
            <v>VIGA METÁLICA EM PERFIL LAMINADO OU SOLDADO EM AÇO ESTRUTURAL, COM CONEXÕES PARAFUSADAS, INCLUSOS MÃO DE OBRA, TRANSPORTE E IÇAMENTO UTILIZANDO GUINDASTE - FORNECIMENTO E INSTALAÇÃO. AF_01/2020_P</v>
          </cell>
          <cell r="C9585" t="str">
            <v>KG</v>
          </cell>
          <cell r="D9585">
            <v>11.17</v>
          </cell>
          <cell r="E9585" t="str">
            <v>SINAPI</v>
          </cell>
          <cell r="F9585" t="str">
            <v/>
          </cell>
        </row>
        <row r="9586">
          <cell r="A9586" t="str">
            <v>S-100764</v>
          </cell>
          <cell r="B9586" t="str">
            <v>VIGA METÁLICA EM PERFIL LAMINADO OU SOLDADO EM AÇO ESTRUTURAL, COM CONEXÕES SOLDADAS, INCLUSOS MÃO DE OBRA, TRANSPORTE E IÇAMENTO UTILIZANDO GUINDASTE - FORNECIMENTO E INSTALAÇÃO. AF_01/2020_P</v>
          </cell>
          <cell r="C9586" t="str">
            <v>KG</v>
          </cell>
          <cell r="D9586">
            <v>11.17</v>
          </cell>
          <cell r="E9586" t="str">
            <v>SINAPI</v>
          </cell>
          <cell r="F9586" t="str">
            <v/>
          </cell>
        </row>
        <row r="9587">
          <cell r="A9587" t="str">
            <v>S-100765</v>
          </cell>
          <cell r="B9587" t="str">
            <v>PILAR METÁLICO PERFIL LAMINADO/SOLDADO EM AÇO ESTRUTURAL, COM CONEXÕES PARAFUSADAS, INCLUSOS MÃO DE OBRA, TRANSPORTE E IÇAMENTO UTILIZANDO GUINDASTE - FORNECIMENTO E INSTALAÇÃO. AF_01/2020_P</v>
          </cell>
          <cell r="C9587" t="str">
            <v>KG</v>
          </cell>
          <cell r="D9587">
            <v>10.67</v>
          </cell>
          <cell r="E9587" t="str">
            <v>SINAPI</v>
          </cell>
          <cell r="F9587" t="str">
            <v/>
          </cell>
        </row>
        <row r="9588">
          <cell r="A9588" t="str">
            <v>S-100766</v>
          </cell>
          <cell r="B9588" t="str">
            <v>PILAR METÁLICO PERFIL LAMINADO OU SOLDADO EM AÇO ESTRUTURAL, COM CONEXÕES SOLDADAS, INCLUSOS MÃO DE OBRA, TRANSPORTE E IÇAMENTO UTILIZANDO GUINDASTE - FORNECIMENTO E INSTALAÇÃO. AF_01/2020</v>
          </cell>
          <cell r="C9588" t="str">
            <v>KG</v>
          </cell>
          <cell r="D9588">
            <v>11.11</v>
          </cell>
          <cell r="E9588" t="str">
            <v>SINAPI</v>
          </cell>
          <cell r="F9588" t="str">
            <v/>
          </cell>
        </row>
        <row r="9589">
          <cell r="A9589" t="str">
            <v>S-100767</v>
          </cell>
          <cell r="B9589" t="str">
            <v>CONTRAVENTAMENTO COM CANTONEIRAS DE AÇO, ABAS IGUAIS, COM CONEXÕES PARAFUSADAS, INCLUSOS MÃO DE OBRA, TRANSPORTE E IÇAMENTO UTILIZANDO TALHA MANUAL, PARA EDIFÍCIOS DE ATÉ 2 PAVIMENTOS - FORNECIMENTO E INSTALAÇÃO. AF_01/2020_P</v>
          </cell>
          <cell r="C9589" t="str">
            <v>KG</v>
          </cell>
          <cell r="D9589">
            <v>12.49</v>
          </cell>
          <cell r="E9589" t="str">
            <v>SINAPI</v>
          </cell>
          <cell r="F9589" t="str">
            <v/>
          </cell>
        </row>
        <row r="9590">
          <cell r="A9590" t="str">
            <v>S-100768</v>
          </cell>
          <cell r="B9590" t="str">
            <v>CONTRAVENTAMENTO COM CANTONEIRAS DE AÇO, ABAS IGUAIS, COM CONEXÕES SOLDADAS, INCLUSOS MÃO DE OBRA, TRANSPORTE E IÇAMENTO UTILIZANDO TALHA MANUAL, PARA EDIFÍCIOS DE ATÉ 2 PAVIMENTOS - FORNECIMENTO E INSTALAÇÃO. AF_01/2020</v>
          </cell>
          <cell r="C9590" t="str">
            <v>KG</v>
          </cell>
          <cell r="D9590">
            <v>18.48</v>
          </cell>
          <cell r="E9590" t="str">
            <v>SINAPI</v>
          </cell>
          <cell r="F9590" t="str">
            <v/>
          </cell>
        </row>
        <row r="9591">
          <cell r="A9591" t="str">
            <v>S-100769</v>
          </cell>
          <cell r="B9591" t="str">
            <v>CONTRAVENTAMENTO COM CANTONEIRAS DE AÇO, ABAS IGUAIS, COM CONEXÕES PARAFUSADAS, INCLUSOS MÃO DE OBRA, TRANSPORTE E IÇAMENTO UTILIZANDO GUINDASTE, PARA EDIFÍCIOS DE 3 A 5 PAVIMENTOS - FORNECIMENTO E INSTALAÇÃO. AF_01/2020_P</v>
          </cell>
          <cell r="C9591" t="str">
            <v>KG</v>
          </cell>
          <cell r="D9591">
            <v>14.97</v>
          </cell>
          <cell r="E9591" t="str">
            <v>SINAPI</v>
          </cell>
          <cell r="F9591" t="str">
            <v/>
          </cell>
        </row>
        <row r="9592">
          <cell r="A9592" t="str">
            <v>S-100770</v>
          </cell>
          <cell r="B9592" t="str">
            <v>CONTRAVENTAMENTO COM CANTONEIRAS DE AÇO, ABAS IGUAIS, COM CONEXÕES SOLDADAS, INCLUSOS MÃO DE OBRA, TRANSPORTE E IÇAMENTO UTILIZANDO GUINDASTE, PARA EDIFÍCIOS DE 3 A 5 PAVIMENTOS - FORNECIMENTO E INSTALAÇÃO. AF_01/2020</v>
          </cell>
          <cell r="C9592" t="str">
            <v>KG</v>
          </cell>
          <cell r="D9592">
            <v>14.73</v>
          </cell>
          <cell r="E9592" t="str">
            <v>SINAPI</v>
          </cell>
          <cell r="F9592" t="str">
            <v/>
          </cell>
        </row>
        <row r="9593">
          <cell r="A9593" t="str">
            <v>S-100771</v>
          </cell>
          <cell r="B9593" t="str">
            <v>CONTRAVENTAMENTO COM CANTONEIRAS DE AÇO, ABAS IGUAIS, COM CONEXÕES PARAFUSADAS, INCLUSOS MÃO DE OBRA, TRANSPORTE E IÇAMENTO UTILIZANDO GRUA, PARA EDIFÍCIOS DE 6 A 10 PAVIMENTOS - FORNECIMENTO E INSTALAÇÃO. AF_01/2020_P</v>
          </cell>
          <cell r="C9593" t="str">
            <v>KG</v>
          </cell>
          <cell r="D9593">
            <v>19.27</v>
          </cell>
          <cell r="E9593" t="str">
            <v>SINAPI</v>
          </cell>
          <cell r="F9593" t="str">
            <v/>
          </cell>
        </row>
        <row r="9594">
          <cell r="A9594" t="str">
            <v>S-100772</v>
          </cell>
          <cell r="B9594" t="str">
            <v>CONTRAVENTAMENTO COM CANTONEIRAS DE AÇO, ABAS IGUAIS, COM CONEXÕES SOLDADAS, INCLUSOS MÃO DE OBRA, TRANSPORTE E IÇAMENTO UTILIZANDO GRUA, PARA EDIFÍCIOS DE 6 A 10 PAVIMENTOS - FORNECIMENTO E INSTALAÇÃO. AF_01/2020</v>
          </cell>
          <cell r="C9594" t="str">
            <v>KG</v>
          </cell>
          <cell r="D9594">
            <v>12.17</v>
          </cell>
          <cell r="E9594" t="str">
            <v>SINAPI</v>
          </cell>
          <cell r="F9594" t="str">
            <v/>
          </cell>
        </row>
        <row r="9595">
          <cell r="A9595" t="str">
            <v>S-100773</v>
          </cell>
          <cell r="B9595" t="str">
            <v>ESTRUTURA TRELIÇADA DE COBERTURA, TIPO ARCO, COM LIGAÇÕES SOLDADAS, INCLUSOS PERFIS METÁLICOS, CHAPAS METÁLICAS, MÃO DE OBRA E TRANSPORTE COM GUINDASTE - FORNECIMENTO E INSTALAÇÃO. AF_01/2020_P</v>
          </cell>
          <cell r="C9595" t="str">
            <v>KG</v>
          </cell>
          <cell r="D9595">
            <v>14.9</v>
          </cell>
          <cell r="E9595" t="str">
            <v>SINAPI</v>
          </cell>
          <cell r="F9595" t="str">
            <v/>
          </cell>
        </row>
        <row r="9596">
          <cell r="A9596" t="str">
            <v>S-100774</v>
          </cell>
          <cell r="B9596" t="str">
            <v>ESTRUTURA TRELIÇADA DE COBERTURA, TIPO SHED, COM LIGAÇÕES SOLDADAS, INCLUSOS PERFIS METÁLICOS, CHAPAS METÁLICAS, MÃO DE OBRA E TRANSPORTE COM GUINDASTE - FORNECIMENTO E INSTALAÇÃO. AF_01/2020_P</v>
          </cell>
          <cell r="C9596" t="str">
            <v>KG</v>
          </cell>
          <cell r="D9596">
            <v>8.42</v>
          </cell>
          <cell r="E9596" t="str">
            <v>SINAPI</v>
          </cell>
          <cell r="F9596" t="str">
            <v/>
          </cell>
        </row>
        <row r="9597">
          <cell r="A9597" t="str">
            <v>S-100775</v>
          </cell>
          <cell r="B9597" t="str">
            <v>ESTRUTURA TRELIÇADA DE COBERTURA, TIPO FINK, COM LIGAÇÕES SOLDADAS, INCLUSOS PERFIS METÁLICOS, CHAPAS METÁLICAS, MÃO DE OBRA E TRANSPORTE COM GUINDASTE - FORNECIMENTO E INSTALAÇÃO. AF_01/2020_P</v>
          </cell>
          <cell r="C9597" t="str">
            <v>KG</v>
          </cell>
          <cell r="D9597">
            <v>10.119999999999999</v>
          </cell>
          <cell r="E9597" t="str">
            <v>SINAPI</v>
          </cell>
          <cell r="F9597" t="str">
            <v/>
          </cell>
        </row>
        <row r="9598">
          <cell r="A9598" t="str">
            <v>S-100776</v>
          </cell>
          <cell r="B9598" t="str">
            <v>ESTRUTURA TRELIÇADA DE COBERTURA, TIPO ARCO, COM LIGAÇÕES PARAFUSADAS, INCLUSOS PERFIS METÁLICOS, CHAPAS METÁLICAS, MÃO DE OBRA E TRANSPORTE COM GUINDASTE - FORNECIMENTO E INSTALAÇÃO. AF_01/2020_P</v>
          </cell>
          <cell r="C9598" t="str">
            <v>KG</v>
          </cell>
          <cell r="D9598">
            <v>14.88</v>
          </cell>
          <cell r="E9598" t="str">
            <v>SINAPI</v>
          </cell>
          <cell r="F9598" t="str">
            <v/>
          </cell>
        </row>
        <row r="9599">
          <cell r="A9599" t="str">
            <v>S-100777</v>
          </cell>
          <cell r="B9599" t="str">
            <v>ESTRUTURA TRELIÇADA DE COBERTURA, TIPO SHED, COM LIGAÇÕES PARAFUSADAS, INCLUSOS PERFIS METÁLICOS, CHAPAS METÁLICAS, MÃO DE OBRA E TRANSPORTE COM GUINDASTE - FORNECIMENTO E INSTALAÇÃO. AF_01/2020_P</v>
          </cell>
          <cell r="C9599" t="str">
            <v>KG</v>
          </cell>
          <cell r="D9599">
            <v>10.01</v>
          </cell>
          <cell r="E9599" t="str">
            <v>SINAPI</v>
          </cell>
          <cell r="F9599" t="str">
            <v/>
          </cell>
        </row>
        <row r="9600">
          <cell r="A9600" t="str">
            <v>S-100778</v>
          </cell>
          <cell r="B9600" t="str">
            <v>ESTRUTURA TRELIÇADA DE COBERTURA, TIPO FINK, COM LIGAÇÕES PARAFUSADAS, INCLUSOS PERFIS METÁLICOS, CHAPAS METÁLICAS, MÃO DE OBRA E TRANSPORTE COM GUINDASTE - FORNECIMENTO E INSTALAÇÃO. AF_01/2020_P</v>
          </cell>
          <cell r="C9600" t="str">
            <v>KG</v>
          </cell>
          <cell r="D9600">
            <v>7.04</v>
          </cell>
          <cell r="E9600" t="str">
            <v>SINAPI</v>
          </cell>
          <cell r="F9600" t="str">
            <v/>
          </cell>
        </row>
        <row r="9601">
          <cell r="A9601" t="str">
            <v>S-98560</v>
          </cell>
          <cell r="B9601" t="str">
            <v>IMPERMEABILIZAÇÃO DE PISO COM ARGAMASSA DE CIMENTO E AREIA, COM ADITIVO IMPERMEABILIZANTE, E = 2CM. AF_06/2018</v>
          </cell>
          <cell r="C9601" t="str">
            <v>M2</v>
          </cell>
          <cell r="D9601">
            <v>42.47</v>
          </cell>
          <cell r="E9601" t="str">
            <v>SINAPI</v>
          </cell>
          <cell r="F9601" t="str">
            <v/>
          </cell>
        </row>
        <row r="9602">
          <cell r="A9602" t="str">
            <v>S-98561</v>
          </cell>
          <cell r="B9602" t="str">
            <v>IMPERMEABILIZAÇÃO DE PAREDES COM ARGAMASSA DE CIMENTO E AREIA, COM ADITIVO IMPERMEABILIZANTE, E = 2CM. AF_06/2018</v>
          </cell>
          <cell r="C9602" t="str">
            <v>M2</v>
          </cell>
          <cell r="D9602">
            <v>37.97</v>
          </cell>
          <cell r="E9602" t="str">
            <v>SINAPI</v>
          </cell>
          <cell r="F9602" t="str">
            <v/>
          </cell>
        </row>
        <row r="9603">
          <cell r="A9603" t="str">
            <v>S-98562</v>
          </cell>
          <cell r="B9603" t="str">
            <v>IMPERMEABILIZAÇÃO DE FLOREIRA OU VIGA BALDRAME COM ARGAMASSA DE CIMENTO E AREIA, COM ADITIVO IMPERMEABILIZANTE, E = 2 CM. AF_06/2018</v>
          </cell>
          <cell r="C9603" t="str">
            <v>M2</v>
          </cell>
          <cell r="D9603">
            <v>36.68</v>
          </cell>
          <cell r="E9603" t="str">
            <v>SINAPI</v>
          </cell>
          <cell r="F9603" t="str">
            <v/>
          </cell>
        </row>
        <row r="9604">
          <cell r="A9604" t="str">
            <v>S-98555</v>
          </cell>
          <cell r="B9604" t="str">
            <v>IMPERMEABILIZAÇÃO DE SUPERFÍCIE COM ARGAMASSA POLIMÉRICA / MEMBRANA ACRÍLICA, 3 DEMÃOS. AF_06/2018</v>
          </cell>
          <cell r="C9604" t="str">
            <v>M2</v>
          </cell>
          <cell r="D9604">
            <v>24.59</v>
          </cell>
          <cell r="E9604" t="str">
            <v>SINAPI</v>
          </cell>
          <cell r="F9604" t="str">
            <v/>
          </cell>
        </row>
        <row r="9605">
          <cell r="A9605" t="str">
            <v>S-98556</v>
          </cell>
          <cell r="B9605" t="str">
            <v>IMPERMEABILIZAÇÃO DE SUPERFÍCIE COM ARGAMASSA POLIMÉRICA / MEMBRANA ACRÍLICA, 4 DEMÃOS, REFORÇADA COM VÉU DE POLIÉSTER (MAV). AF_06/2018</v>
          </cell>
          <cell r="C9605" t="str">
            <v>M2</v>
          </cell>
          <cell r="D9605">
            <v>44.09</v>
          </cell>
          <cell r="E9605" t="str">
            <v>SINAPI</v>
          </cell>
          <cell r="F9605" t="str">
            <v/>
          </cell>
        </row>
        <row r="9606">
          <cell r="A9606" t="str">
            <v>S-98558</v>
          </cell>
          <cell r="B9606" t="str">
            <v>TRATAMENTO DE RALO OU PONTO EMERGENTE COM ARGAMASSA POLIMÉRICA / MEMBRANA ACRÍLICA REFORÇADO COM VÉU DE POLIÉSTER (MAV). AF_06/2018</v>
          </cell>
          <cell r="C9606" t="str">
            <v>UN</v>
          </cell>
          <cell r="D9606">
            <v>6.6</v>
          </cell>
          <cell r="E9606" t="str">
            <v>SINAPI</v>
          </cell>
          <cell r="F9606" t="str">
            <v/>
          </cell>
        </row>
        <row r="9607">
          <cell r="A9607" t="str">
            <v>S-98559</v>
          </cell>
          <cell r="B9607" t="str">
            <v>TRATAMENTO DE RODAPÉ COM VÉU DE POLIÉSTER. AF_06/2018</v>
          </cell>
          <cell r="C9607" t="str">
            <v>M</v>
          </cell>
          <cell r="D9607">
            <v>3.62</v>
          </cell>
          <cell r="E9607" t="str">
            <v>SINAPI</v>
          </cell>
          <cell r="F9607" t="str">
            <v/>
          </cell>
        </row>
        <row r="9608">
          <cell r="A9608" t="str">
            <v>S-98546</v>
          </cell>
          <cell r="B9608" t="str">
            <v>IMPERMEABILIZAÇÃO DE SUPERFÍCIE COM MANTA ASFÁLTICA, UMA CAMADA, INCLUSIVE APLICAÇÃO DE PRIMER ASFÁLTICO, E=3MM. AF_06/2018</v>
          </cell>
          <cell r="C9608" t="str">
            <v>M2</v>
          </cell>
          <cell r="D9608">
            <v>78.77</v>
          </cell>
          <cell r="E9608" t="str">
            <v>SINAPI</v>
          </cell>
          <cell r="F9608" t="str">
            <v/>
          </cell>
        </row>
        <row r="9609">
          <cell r="A9609" t="str">
            <v>S-98547</v>
          </cell>
          <cell r="B9609" t="str">
            <v>IMPERMEABILIZAÇÃO DE SUPERFÍCIE COM MANTA ASFÁLTICA, DUAS CAMADAS, INCLUSIVE APLICAÇÃO DE PRIMER ASFÁLTICO, E=3MM E E=4MM. AF_06/2018</v>
          </cell>
          <cell r="C9609" t="str">
            <v>M2</v>
          </cell>
          <cell r="D9609">
            <v>141.77000000000001</v>
          </cell>
          <cell r="E9609" t="str">
            <v>SINAPI</v>
          </cell>
          <cell r="F9609" t="str">
            <v/>
          </cell>
        </row>
        <row r="9610">
          <cell r="A9610" t="str">
            <v>S-98553</v>
          </cell>
          <cell r="B9610" t="str">
            <v>IMPERMEABILIZAÇÃO DE SUPERFÍCIE COM MEMBRANA À BASE DE POLIURETANO, 2 DEMÃOS. AF_06/2018</v>
          </cell>
          <cell r="C9610" t="str">
            <v>M2</v>
          </cell>
          <cell r="D9610">
            <v>106.87</v>
          </cell>
          <cell r="E9610" t="str">
            <v>SINAPI</v>
          </cell>
          <cell r="F9610" t="str">
            <v/>
          </cell>
        </row>
        <row r="9611">
          <cell r="A9611" t="str">
            <v>S-98554</v>
          </cell>
          <cell r="B9611" t="str">
            <v>IMPERMEABILIZAÇÃO DE SUPERFÍCIE COM MEMBRANA À BASE DE RESINA ACRÍLICA, 3 DEMÃOS. AF_06/2018</v>
          </cell>
          <cell r="C9611" t="str">
            <v>M2</v>
          </cell>
          <cell r="D9611">
            <v>39.28</v>
          </cell>
          <cell r="E9611" t="str">
            <v>SINAPI</v>
          </cell>
          <cell r="F9611" t="str">
            <v/>
          </cell>
        </row>
        <row r="9612">
          <cell r="A9612" t="str">
            <v>S-98557</v>
          </cell>
          <cell r="B9612" t="str">
            <v>IMPERMEABILIZAÇÃO DE SUPERFÍCIE COM EMULSÃO ASFÁLTICA, 2 DEMÃOS AF_06/2018</v>
          </cell>
          <cell r="C9612" t="str">
            <v>M2</v>
          </cell>
          <cell r="D9612">
            <v>32.43</v>
          </cell>
          <cell r="E9612" t="str">
            <v>SINAPI</v>
          </cell>
          <cell r="F9612" t="str">
            <v/>
          </cell>
        </row>
        <row r="9613">
          <cell r="A9613" t="str">
            <v>S-98563</v>
          </cell>
          <cell r="B9613" t="str">
            <v>PROTEÇÃO MECÂNICA DE SUPERFÍCIE HORIZONTAL COM ARGAMASSA DE CIMENTO E AREIA, TRAÇO 1:3, E=2CM. AF_06/2018</v>
          </cell>
          <cell r="C9613" t="str">
            <v>M2</v>
          </cell>
          <cell r="D9613">
            <v>29.06</v>
          </cell>
          <cell r="E9613" t="str">
            <v>SINAPI</v>
          </cell>
          <cell r="F9613" t="str">
            <v/>
          </cell>
        </row>
        <row r="9614">
          <cell r="A9614" t="str">
            <v>S-98564</v>
          </cell>
          <cell r="B9614" t="str">
            <v>PROTEÇÃO MECÂNICA DE SUPERFÍCIE VERTICAL COM ARGAMASSA DE CIMENTO E AREIA, TRAÇO 1:3, E=2CM. AF_06/2018</v>
          </cell>
          <cell r="C9614" t="str">
            <v>M2</v>
          </cell>
          <cell r="D9614">
            <v>38.04</v>
          </cell>
          <cell r="E9614" t="str">
            <v>SINAPI</v>
          </cell>
          <cell r="F9614" t="str">
            <v/>
          </cell>
        </row>
        <row r="9615">
          <cell r="A9615" t="str">
            <v>S-98565</v>
          </cell>
          <cell r="B9615" t="str">
            <v>PROTEÇÃO MECÂNICA DE SUPERFICIE HORIZONTAL COM ARGAMASSA DE CIMENTO E AREIA, TRAÇO 1:3, E=3CM. AF_06/2018</v>
          </cell>
          <cell r="C9615" t="str">
            <v>M2</v>
          </cell>
          <cell r="D9615">
            <v>42.3</v>
          </cell>
          <cell r="E9615" t="str">
            <v>SINAPI</v>
          </cell>
          <cell r="F9615" t="str">
            <v/>
          </cell>
        </row>
        <row r="9616">
          <cell r="A9616" t="str">
            <v>S-98566</v>
          </cell>
          <cell r="B9616" t="str">
            <v>PROTEÇÃO MECÂNICA DE SUPERFÍCIE VERTICAL COM ARGAMASSA DE CIMENTO E AREIA, TRAÇO 1:3, E=3CM. AF_06/2018</v>
          </cell>
          <cell r="C9616" t="str">
            <v>M2</v>
          </cell>
          <cell r="D9616">
            <v>51.26</v>
          </cell>
          <cell r="E9616" t="str">
            <v>SINAPI</v>
          </cell>
          <cell r="F9616" t="str">
            <v/>
          </cell>
        </row>
        <row r="9617">
          <cell r="A9617" t="str">
            <v>S-98567</v>
          </cell>
          <cell r="B9617" t="str">
            <v>PROTEÇÃO MECÂNICA DE SUPERFICIE HORIZONTAL COM ARGAMASSA DE CIMENTO E AREIA, TRAÇO 1:3, E=4CM. AF_06/2018</v>
          </cell>
          <cell r="C9617" t="str">
            <v>M2</v>
          </cell>
          <cell r="D9617">
            <v>54.94</v>
          </cell>
          <cell r="E9617" t="str">
            <v>SINAPI</v>
          </cell>
          <cell r="F9617" t="str">
            <v/>
          </cell>
        </row>
        <row r="9618">
          <cell r="A9618" t="str">
            <v>S-98568</v>
          </cell>
          <cell r="B9618" t="str">
            <v>PROTEÇÃO MECÂNICA DE SUPERFÍCIE VERTICAL COM ARGAMASSA DE CIMENTO E AREIA, TRAÇO 1:3, E=4CM. AF_06/2018</v>
          </cell>
          <cell r="C9618" t="str">
            <v>M2</v>
          </cell>
          <cell r="D9618">
            <v>63.88</v>
          </cell>
          <cell r="E9618" t="str">
            <v>SINAPI</v>
          </cell>
          <cell r="F9618" t="str">
            <v/>
          </cell>
        </row>
        <row r="9619">
          <cell r="A9619" t="str">
            <v>S-98569</v>
          </cell>
          <cell r="B9619" t="str">
            <v>PROTEÇÃO MECÂNICA DE SUPERFICIE HORIZONTAL COM ARGAMASSA DE CIMENTO E AREIA, TRAÇO 1:3, E=5CM. AF_06/2018</v>
          </cell>
          <cell r="C9619" t="str">
            <v>M2</v>
          </cell>
          <cell r="D9619">
            <v>68.13</v>
          </cell>
          <cell r="E9619" t="str">
            <v>SINAPI</v>
          </cell>
          <cell r="F9619" t="str">
            <v/>
          </cell>
        </row>
        <row r="9620">
          <cell r="A9620" t="str">
            <v>S-98570</v>
          </cell>
          <cell r="B9620" t="str">
            <v>PROTEÇÃO MECÂNICA DE SUPERFÍCIE VERTICAL COM ARGAMASSA DE CIMENTO E AREIA, TRAÇO 1:3, E=5CM. AF_06/2018</v>
          </cell>
          <cell r="C9620" t="str">
            <v>M2</v>
          </cell>
          <cell r="D9620">
            <v>77.13</v>
          </cell>
          <cell r="E9620" t="str">
            <v>SINAPI</v>
          </cell>
          <cell r="F9620" t="str">
            <v/>
          </cell>
        </row>
        <row r="9621">
          <cell r="A9621" t="str">
            <v>S-98571</v>
          </cell>
          <cell r="B9621" t="str">
            <v>PROTEÇÃO MECÂNICA DE SUPERFICIE HORIZONTAL COM CONCRETO 15 MPA, E=4CM. AF_06/2018</v>
          </cell>
          <cell r="C9621" t="str">
            <v>M2</v>
          </cell>
          <cell r="D9621">
            <v>32.06</v>
          </cell>
          <cell r="E9621" t="str">
            <v>SINAPI</v>
          </cell>
          <cell r="F9621" t="str">
            <v/>
          </cell>
        </row>
        <row r="9622">
          <cell r="A9622" t="str">
            <v>S-98572</v>
          </cell>
          <cell r="B9622" t="str">
            <v>PROTEÇÃO MECÂNICA DE SUPERFICIE HORIZONTAL COM CONCRETO 15 MPA, E=5CM. AF_06/2018</v>
          </cell>
          <cell r="C9622" t="str">
            <v>M2</v>
          </cell>
          <cell r="D9622">
            <v>39.72</v>
          </cell>
          <cell r="E9622" t="str">
            <v>SINAPI</v>
          </cell>
          <cell r="F9622" t="str">
            <v/>
          </cell>
        </row>
        <row r="9623">
          <cell r="A9623" t="str">
            <v>S-98573</v>
          </cell>
          <cell r="B9623" t="str">
            <v>PROTEÇÃO MECÂNICA DE SUPERFÍCIE VERTICAL COM CONCRETO 15 MPA, E=5CM. AF_06/2018</v>
          </cell>
          <cell r="C9623" t="str">
            <v>M2</v>
          </cell>
          <cell r="D9623">
            <v>48.29</v>
          </cell>
          <cell r="E9623" t="str">
            <v>SINAPI</v>
          </cell>
          <cell r="F9623" t="str">
            <v/>
          </cell>
        </row>
        <row r="9624">
          <cell r="A9624" t="str">
            <v>S-91831</v>
          </cell>
          <cell r="B9624" t="str">
            <v>ELETRODUTO FLEXÍVEL CORRUGADO, PVC, DN 20 MM (1/2"), PARA CIRCUITOS TERMINAIS, INSTALADO EM FORRO - FORNECIMENTO E INSTALAÇÃO. AF_12/2015</v>
          </cell>
          <cell r="C9624" t="str">
            <v>M</v>
          </cell>
          <cell r="D9624">
            <v>6.62</v>
          </cell>
          <cell r="E9624" t="str">
            <v>SINAPI</v>
          </cell>
          <cell r="F9624" t="str">
            <v/>
          </cell>
        </row>
        <row r="9625">
          <cell r="A9625" t="str">
            <v>S-91833</v>
          </cell>
          <cell r="B9625" t="str">
            <v>ELETRODUTO FLEXÍVEL CORRUGADO REFORÇADO, PVC, DN 20 MM (1/2"), PARA CIRCUITOS TERMINAIS, INSTALADO EM FORRO - FORNECIMENTO E INSTALAÇÃO. AF_12/2015</v>
          </cell>
          <cell r="C9625" t="str">
            <v>M</v>
          </cell>
          <cell r="D9625">
            <v>6.91</v>
          </cell>
          <cell r="E9625" t="str">
            <v>SINAPI</v>
          </cell>
          <cell r="F9625" t="str">
            <v/>
          </cell>
        </row>
        <row r="9626">
          <cell r="A9626" t="str">
            <v>S-91834</v>
          </cell>
          <cell r="B9626" t="str">
            <v>ELETRODUTO FLEXÍVEL CORRUGADO, PVC, DN 25 MM (3/4"), PARA CIRCUITOS TERMINAIS, INSTALADO EM FORRO - FORNECIMENTO E INSTALAÇÃO. AF_12/2015</v>
          </cell>
          <cell r="C9626" t="str">
            <v>M</v>
          </cell>
          <cell r="D9626">
            <v>7.45</v>
          </cell>
          <cell r="E9626" t="str">
            <v>SINAPI</v>
          </cell>
          <cell r="F9626" t="str">
            <v/>
          </cell>
        </row>
        <row r="9627">
          <cell r="A9627" t="str">
            <v>S-91835</v>
          </cell>
          <cell r="B9627" t="str">
            <v>ELETRODUTO FLEXÍVEL CORRUGADO REFORÇADO, PVC, DN 25 MM (3/4"), PARA CIRCUITOS TERMINAIS, INSTALADO EM FORRO - FORNECIMENTO E INSTALAÇÃO. AF_12/2015</v>
          </cell>
          <cell r="C9627" t="str">
            <v>M</v>
          </cell>
          <cell r="D9627">
            <v>8.2100000000000009</v>
          </cell>
          <cell r="E9627" t="str">
            <v>SINAPI</v>
          </cell>
          <cell r="F9627" t="str">
            <v/>
          </cell>
        </row>
        <row r="9628">
          <cell r="A9628" t="str">
            <v>S-91836</v>
          </cell>
          <cell r="B9628" t="str">
            <v>ELETRODUTO FLEXÍVEL CORRUGADO, PVC, DN 32 MM (1"), PARA CIRCUITOS TERMINAIS, INSTALADO EM FORRO - FORNECIMENTO E INSTALAÇÃO. AF_12/2015</v>
          </cell>
          <cell r="C9628" t="str">
            <v>M</v>
          </cell>
          <cell r="D9628">
            <v>9.4499999999999993</v>
          </cell>
          <cell r="E9628" t="str">
            <v>SINAPI</v>
          </cell>
          <cell r="F9628" t="str">
            <v/>
          </cell>
        </row>
        <row r="9629">
          <cell r="A9629" t="str">
            <v>S-91837</v>
          </cell>
          <cell r="B9629" t="str">
            <v>ELETRODUTO FLEXÍVEL CORRUGADO REFORÇADO, PVC, DN 32 MM (1"), PARA CIRCUITOS TERMINAIS, INSTALADO EM FORRO - FORNECIMENTO E INSTALAÇÃO. AF_12/2015</v>
          </cell>
          <cell r="C9629" t="str">
            <v>M</v>
          </cell>
          <cell r="D9629">
            <v>11.22</v>
          </cell>
          <cell r="E9629" t="str">
            <v>SINAPI</v>
          </cell>
          <cell r="F9629" t="str">
            <v/>
          </cell>
        </row>
        <row r="9630">
          <cell r="A9630" t="str">
            <v>S-91839</v>
          </cell>
          <cell r="B9630" t="str">
            <v>ELETRODUTO FLEXÍVEL LISO, PEAD, DN 32 MM (1"), PARA CIRCUITOS TERMINAIS, INSTALADO EM FORRO - FORNECIMENTO E INSTALAÇÃO. AF_12/2015</v>
          </cell>
          <cell r="C9630" t="str">
            <v>M</v>
          </cell>
          <cell r="D9630">
            <v>9.1199999999999992</v>
          </cell>
          <cell r="E9630" t="str">
            <v>SINAPI</v>
          </cell>
          <cell r="F9630" t="str">
            <v/>
          </cell>
        </row>
        <row r="9631">
          <cell r="A9631" t="str">
            <v>S-91840</v>
          </cell>
          <cell r="B9631" t="str">
            <v>ELETRODUTO FLEXÍVEL CORRUGADO, PEAD, DN 40 MM (1 1/4"), PARA CIRCUITOS TERMINAIS, INSTALADO EM FORRO - FORNECIMENTO E INSTALAÇÃO. AF_12/2015</v>
          </cell>
          <cell r="C9631" t="str">
            <v>M</v>
          </cell>
          <cell r="D9631">
            <v>11.35</v>
          </cell>
          <cell r="E9631" t="str">
            <v>SINAPI</v>
          </cell>
          <cell r="F9631" t="str">
            <v/>
          </cell>
        </row>
        <row r="9632">
          <cell r="A9632" t="str">
            <v>S-91841</v>
          </cell>
          <cell r="B9632" t="str">
            <v>ELETRODUTO FLEXÍVEL LISO, PEAD, DN 40 MM (1 1/4"), PARA CIRCUITOS TERMINAIS, INSTALADO EM FORRO - FORNECIMENTO E INSTALAÇÃO. AF_12/2015</v>
          </cell>
          <cell r="C9632" t="str">
            <v>M</v>
          </cell>
          <cell r="D9632">
            <v>10.86</v>
          </cell>
          <cell r="E9632" t="str">
            <v>SINAPI</v>
          </cell>
          <cell r="F9632" t="str">
            <v/>
          </cell>
        </row>
        <row r="9633">
          <cell r="A9633" t="str">
            <v>S-91842</v>
          </cell>
          <cell r="B9633" t="str">
            <v>ELETRODUTO FLEXÍVEL CORRUGADO, PVC, DN 20 MM (1/2"), PARA CIRCUITOS TERMINAIS, INSTALADO EM LAJE - FORNECIMENTO E INSTALAÇÃO. AF_12/2015</v>
          </cell>
          <cell r="C9633" t="str">
            <v>M</v>
          </cell>
          <cell r="D9633">
            <v>4.8600000000000003</v>
          </cell>
          <cell r="E9633" t="str">
            <v>SINAPI</v>
          </cell>
          <cell r="F9633" t="str">
            <v/>
          </cell>
        </row>
        <row r="9634">
          <cell r="A9634" t="str">
            <v>S-91843</v>
          </cell>
          <cell r="B9634" t="str">
            <v>ELETRODUTO FLEXÍVEL CORRUGADO REFORÇADO, PVC, DN 20 MM (1/2"), PARA CIRCUITOS TERMINAIS, INSTALADO EM LAJE - FORNECIMENTO E INSTALAÇÃO. AF_12/2015</v>
          </cell>
          <cell r="C9634" t="str">
            <v>M</v>
          </cell>
          <cell r="D9634">
            <v>5.15</v>
          </cell>
          <cell r="E9634" t="str">
            <v>SINAPI</v>
          </cell>
          <cell r="F9634" t="str">
            <v/>
          </cell>
        </row>
        <row r="9635">
          <cell r="A9635" t="str">
            <v>S-91844</v>
          </cell>
          <cell r="B9635" t="str">
            <v>ELETRODUTO FLEXÍVEL CORRUGADO, PVC, DN 25 MM (3/4"), PARA CIRCUITOS TERMINAIS, INSTALADO EM LAJE - FORNECIMENTO E INSTALAÇÃO. AF_12/2015</v>
          </cell>
          <cell r="C9635" t="str">
            <v>M</v>
          </cell>
          <cell r="D9635">
            <v>5.69</v>
          </cell>
          <cell r="E9635" t="str">
            <v>SINAPI</v>
          </cell>
          <cell r="F9635" t="str">
            <v/>
          </cell>
        </row>
        <row r="9636">
          <cell r="A9636" t="str">
            <v>S-91845</v>
          </cell>
          <cell r="B9636" t="str">
            <v>ELETRODUTO FLEXÍVEL CORRUGADO REFORÇADO, PVC, DN 25 MM (3/4"), PARA CIRCUITOS TERMINAIS, INSTALADO EM LAJE - FORNECIMENTO E INSTALAÇÃO. AF_12/2015</v>
          </cell>
          <cell r="C9636" t="str">
            <v>M</v>
          </cell>
          <cell r="D9636">
            <v>6.45</v>
          </cell>
          <cell r="E9636" t="str">
            <v>SINAPI</v>
          </cell>
          <cell r="F9636" t="str">
            <v/>
          </cell>
        </row>
        <row r="9637">
          <cell r="A9637" t="str">
            <v>S-91846</v>
          </cell>
          <cell r="B9637" t="str">
            <v>ELETRODUTO FLEXÍVEL CORRUGADO, PVC, DN 32 MM (1"), PARA CIRCUITOS TERMINAIS, INSTALADO EM LAJE - FORNECIMENTO E INSTALAÇÃO. AF_12/2015</v>
          </cell>
          <cell r="C9637" t="str">
            <v>M</v>
          </cell>
          <cell r="D9637">
            <v>7.71</v>
          </cell>
          <cell r="E9637" t="str">
            <v>SINAPI</v>
          </cell>
          <cell r="F9637" t="str">
            <v/>
          </cell>
        </row>
        <row r="9638">
          <cell r="A9638" t="str">
            <v>S-91847</v>
          </cell>
          <cell r="B9638" t="str">
            <v>ELETRODUTO FLEXÍVEL CORRUGADO REFORÇADO, PVC, DN 32 MM (1"), PARA CIRCUITOS TERMINAIS, INSTALADO EM LAJE - FORNECIMENTO E INSTALAÇÃO. AF_12/2015</v>
          </cell>
          <cell r="C9638" t="str">
            <v>M</v>
          </cell>
          <cell r="D9638">
            <v>9.4700000000000006</v>
          </cell>
          <cell r="E9638" t="str">
            <v>SINAPI</v>
          </cell>
          <cell r="F9638" t="str">
            <v/>
          </cell>
        </row>
        <row r="9639">
          <cell r="A9639" t="str">
            <v>S-91849</v>
          </cell>
          <cell r="B9639" t="str">
            <v>ELETRODUTO FLEXÍVEL LISO, PEAD, DN 32 MM (1"), PARA CIRCUITOS TERMINAIS, INSTALADO EM LAJE - FORNECIMENTO E INSTALAÇÃO. AF_12/2015</v>
          </cell>
          <cell r="C9639" t="str">
            <v>M</v>
          </cell>
          <cell r="D9639">
            <v>7.38</v>
          </cell>
          <cell r="E9639" t="str">
            <v>SINAPI</v>
          </cell>
          <cell r="F9639" t="str">
            <v/>
          </cell>
        </row>
        <row r="9640">
          <cell r="A9640" t="str">
            <v>S-91850</v>
          </cell>
          <cell r="B9640" t="str">
            <v>ELETRODUTO FLEXÍVEL CORRUGADO, PEAD, DN 40 MM (1 1/4"), PARA CIRCUITOS TERMINAIS, INSTALADO EM LAJE - FORNECIMENTO E INSTALAÇÃO. AF_12/2015</v>
          </cell>
          <cell r="C9640" t="str">
            <v>M</v>
          </cell>
          <cell r="D9640">
            <v>9.6300000000000008</v>
          </cell>
          <cell r="E9640" t="str">
            <v>SINAPI</v>
          </cell>
          <cell r="F9640" t="str">
            <v/>
          </cell>
        </row>
        <row r="9641">
          <cell r="A9641" t="str">
            <v>S-91851</v>
          </cell>
          <cell r="B9641" t="str">
            <v>ELETRODUTO FLEXÍVEL LISO, PEAD, DN 40 MM (1 1/4"), PARA CIRCUITOS TERMINAIS, INSTALADO EM LAJE - FORNECIMENTO E INSTALAÇÃO. AF_12/2015</v>
          </cell>
          <cell r="C9641" t="str">
            <v>M</v>
          </cell>
          <cell r="D9641">
            <v>9.15</v>
          </cell>
          <cell r="E9641" t="str">
            <v>SINAPI</v>
          </cell>
          <cell r="F9641" t="str">
            <v/>
          </cell>
        </row>
        <row r="9642">
          <cell r="A9642" t="str">
            <v>S-91852</v>
          </cell>
          <cell r="B9642" t="str">
            <v>ELETRODUTO FLEXÍVEL CORRUGADO, PVC, DN 20 MM (1/2"), PARA CIRCUITOS TERMINAIS, INSTALADO EM PAREDE - FORNECIMENTO E INSTALAÇÃO. AF_12/2015</v>
          </cell>
          <cell r="C9642" t="str">
            <v>M</v>
          </cell>
          <cell r="D9642">
            <v>7.51</v>
          </cell>
          <cell r="E9642" t="str">
            <v>SINAPI</v>
          </cell>
          <cell r="F9642" t="str">
            <v/>
          </cell>
        </row>
        <row r="9643">
          <cell r="A9643" t="str">
            <v>S-91853</v>
          </cell>
          <cell r="B9643" t="str">
            <v>ELETRODUTO FLEXÍVEL CORRUGADO REFORÇADO, PVC, DN 20 MM (1/2"), PARA CIRCUITOS TERMINAIS, INSTALADO EM PAREDE - FORNECIMENTO E INSTALAÇÃO. AF_12/2015</v>
          </cell>
          <cell r="C9643" t="str">
            <v>M</v>
          </cell>
          <cell r="D9643">
            <v>7.78</v>
          </cell>
          <cell r="E9643" t="str">
            <v>SINAPI</v>
          </cell>
          <cell r="F9643" t="str">
            <v/>
          </cell>
        </row>
        <row r="9644">
          <cell r="A9644" t="str">
            <v>S-91854</v>
          </cell>
          <cell r="B9644" t="str">
            <v>ELETRODUTO FLEXÍVEL CORRUGADO, PVC, DN 25 MM (3/4"), PARA CIRCUITOS TERMINAIS, INSTALADO EM PAREDE - FORNECIMENTO E INSTALAÇÃO. AF_12/2015</v>
          </cell>
          <cell r="C9644" t="str">
            <v>M</v>
          </cell>
          <cell r="D9644">
            <v>8.34</v>
          </cell>
          <cell r="E9644" t="str">
            <v>SINAPI</v>
          </cell>
          <cell r="F9644" t="str">
            <v/>
          </cell>
        </row>
        <row r="9645">
          <cell r="A9645" t="str">
            <v>S-91855</v>
          </cell>
          <cell r="B9645" t="str">
            <v>ELETRODUTO FLEXÍVEL CORRUGADO REFORÇADO, PVC, DN 25 MM (3/4"), PARA CIRCUITOS TERMINAIS, INSTALADO EM PAREDE - FORNECIMENTO E INSTALAÇÃO. AF_12/2015</v>
          </cell>
          <cell r="C9645" t="str">
            <v>M</v>
          </cell>
          <cell r="D9645">
            <v>9.0399999999999991</v>
          </cell>
          <cell r="E9645" t="str">
            <v>SINAPI</v>
          </cell>
          <cell r="F9645" t="str">
            <v/>
          </cell>
        </row>
        <row r="9646">
          <cell r="A9646" t="str">
            <v>S-91856</v>
          </cell>
          <cell r="B9646" t="str">
            <v>ELETRODUTO FLEXÍVEL CORRUGADO, PVC, DN 32 MM (1"), PARA CIRCUITOS TERMINAIS, INSTALADO EM PAREDE - FORNECIMENTO E INSTALAÇÃO. AF_12/2015</v>
          </cell>
          <cell r="C9646" t="str">
            <v>M</v>
          </cell>
          <cell r="D9646">
            <v>10.28</v>
          </cell>
          <cell r="E9646" t="str">
            <v>SINAPI</v>
          </cell>
          <cell r="F9646" t="str">
            <v/>
          </cell>
        </row>
        <row r="9647">
          <cell r="A9647" t="str">
            <v>S-91857</v>
          </cell>
          <cell r="B9647" t="str">
            <v>ELETRODUTO FLEXÍVEL CORRUGADO REFORÇADO, PVC, DN 32 MM (1"), PARA CIRCUITOS TERMINAIS, INSTALADO EM PAREDE - FORNECIMENTO E INSTALAÇÃO. AF_12/2015</v>
          </cell>
          <cell r="C9647" t="str">
            <v>M</v>
          </cell>
          <cell r="D9647">
            <v>11.92</v>
          </cell>
          <cell r="E9647" t="str">
            <v>SINAPI</v>
          </cell>
          <cell r="F9647" t="str">
            <v/>
          </cell>
        </row>
        <row r="9648">
          <cell r="A9648" t="str">
            <v>S-91859</v>
          </cell>
          <cell r="B9648" t="str">
            <v>ELETRODUTO FLEXÍVEL LISO, PEAD, DN 32 MM (1"), PARA CIRCUITOS TERMINAIS, INSTALADO EM PAREDE - FORNECIMENTO E INSTALAÇÃO. AF_12/2015</v>
          </cell>
          <cell r="C9648" t="str">
            <v>M</v>
          </cell>
          <cell r="D9648">
            <v>9.98</v>
          </cell>
          <cell r="E9648" t="str">
            <v>SINAPI</v>
          </cell>
          <cell r="F9648" t="str">
            <v/>
          </cell>
        </row>
        <row r="9649">
          <cell r="A9649" t="str">
            <v>S-91860</v>
          </cell>
          <cell r="B9649" t="str">
            <v>ELETRODUTO FLEXÍVEL CORRUGADO, PEAD, DN 40 MM (1 1/4"), PARA CIRCUITOS TERMINAIS, INSTALADO EM PAREDE - FORNECIMENTO E INSTALAÇÃO. AF_12/2015</v>
          </cell>
          <cell r="C9649" t="str">
            <v>M</v>
          </cell>
          <cell r="D9649">
            <v>12.16</v>
          </cell>
          <cell r="E9649" t="str">
            <v>SINAPI</v>
          </cell>
          <cell r="F9649" t="str">
            <v/>
          </cell>
        </row>
        <row r="9650">
          <cell r="A9650" t="str">
            <v>S-91861</v>
          </cell>
          <cell r="B9650" t="str">
            <v>ELETRODUTO FLEXÍVEL LISO, PEAD, DN 40 MM (1 1/4"), PARA CIRCUITOS TERMINAIS, INSTALADO EM PAREDE - FORNECIMENTO E INSTALAÇÃO. AF_12/2015</v>
          </cell>
          <cell r="C9650" t="str">
            <v>M</v>
          </cell>
          <cell r="D9650">
            <v>11.7</v>
          </cell>
          <cell r="E9650" t="str">
            <v>SINAPI</v>
          </cell>
          <cell r="F9650" t="str">
            <v/>
          </cell>
        </row>
        <row r="9651">
          <cell r="A9651" t="str">
            <v>S-91862</v>
          </cell>
          <cell r="B9651" t="str">
            <v>ELETRODUTO RÍGIDO ROSCÁVEL, PVC, DN 20 MM (1/2"), PARA CIRCUITOS TERMINAIS, INSTALADO EM FORRO - FORNECIMENTO E INSTALAÇÃO. AF_12/2015</v>
          </cell>
          <cell r="C9651" t="str">
            <v>M</v>
          </cell>
          <cell r="D9651">
            <v>7.81</v>
          </cell>
          <cell r="E9651" t="str">
            <v>SINAPI</v>
          </cell>
          <cell r="F9651" t="str">
            <v/>
          </cell>
        </row>
        <row r="9652">
          <cell r="A9652" t="str">
            <v>S-91863</v>
          </cell>
          <cell r="B9652" t="str">
            <v>ELETRODUTO RÍGIDO ROSCÁVEL, PVC, DN 25 MM (3/4"), PARA CIRCUITOS TERMINAIS, INSTALADO EM FORRO - FORNECIMENTO E INSTALAÇÃO. AF_12/2015</v>
          </cell>
          <cell r="C9652" t="str">
            <v>M</v>
          </cell>
          <cell r="D9652">
            <v>9.14</v>
          </cell>
          <cell r="E9652" t="str">
            <v>SINAPI</v>
          </cell>
          <cell r="F9652" t="str">
            <v/>
          </cell>
        </row>
        <row r="9653">
          <cell r="A9653" t="str">
            <v>S-91864</v>
          </cell>
          <cell r="B9653" t="str">
            <v>ELETRODUTO RÍGIDO ROSCÁVEL, PVC, DN 32 MM (1"), PARA CIRCUITOS TERMINAIS, INSTALADO EM FORRO - FORNECIMENTO E INSTALAÇÃO. AF_12/2015</v>
          </cell>
          <cell r="C9653" t="str">
            <v>M</v>
          </cell>
          <cell r="D9653">
            <v>11.74</v>
          </cell>
          <cell r="E9653" t="str">
            <v>SINAPI</v>
          </cell>
          <cell r="F9653" t="str">
            <v/>
          </cell>
        </row>
        <row r="9654">
          <cell r="A9654" t="str">
            <v>S-91865</v>
          </cell>
          <cell r="B9654" t="str">
            <v>ELETRODUTO RÍGIDO ROSCÁVEL, PVC, DN 40 MM (1 1/4"), PARA CIRCUITOS TERMINAIS, INSTALADO EM FORRO - FORNECIMENTO E INSTALAÇÃO. AF_12/2015</v>
          </cell>
          <cell r="C9654" t="str">
            <v>M</v>
          </cell>
          <cell r="D9654">
            <v>14.41</v>
          </cell>
          <cell r="E9654" t="str">
            <v>SINAPI</v>
          </cell>
          <cell r="F9654" t="str">
            <v/>
          </cell>
        </row>
        <row r="9655">
          <cell r="A9655" t="str">
            <v>S-91866</v>
          </cell>
          <cell r="B9655" t="str">
            <v>ELETRODUTO RÍGIDO ROSCÁVEL, PVC, DN 20 MM (1/2"), PARA CIRCUITOS TERMINAIS, INSTALADO EM LAJE - FORNECIMENTO E INSTALAÇÃO. AF_12/2015</v>
          </cell>
          <cell r="C9655" t="str">
            <v>M</v>
          </cell>
          <cell r="D9655">
            <v>6.2</v>
          </cell>
          <cell r="E9655" t="str">
            <v>SINAPI</v>
          </cell>
          <cell r="F9655" t="str">
            <v/>
          </cell>
        </row>
        <row r="9656">
          <cell r="A9656" t="str">
            <v>S-91867</v>
          </cell>
          <cell r="B9656" t="str">
            <v>ELETRODUTO RÍGIDO ROSCÁVEL, PVC, DN 25 MM (3/4"), PARA CIRCUITOS TERMINAIS, INSTALADO EM LAJE - FORNECIMENTO E INSTALAÇÃO. AF_12/2015</v>
          </cell>
          <cell r="C9656" t="str">
            <v>M</v>
          </cell>
          <cell r="D9656">
            <v>7.53</v>
          </cell>
          <cell r="E9656" t="str">
            <v>SINAPI</v>
          </cell>
          <cell r="F9656" t="str">
            <v/>
          </cell>
        </row>
        <row r="9657">
          <cell r="A9657" t="str">
            <v>S-91868</v>
          </cell>
          <cell r="B9657" t="str">
            <v>ELETRODUTO RÍGIDO ROSCÁVEL, PVC, DN 32 MM (1"), PARA CIRCUITOS TERMINAIS, INSTALADO EM LAJE - FORNECIMENTO E INSTALAÇÃO. AF_12/2015</v>
          </cell>
          <cell r="C9657" t="str">
            <v>M</v>
          </cell>
          <cell r="D9657">
            <v>10.119999999999999</v>
          </cell>
          <cell r="E9657" t="str">
            <v>SINAPI</v>
          </cell>
          <cell r="F9657" t="str">
            <v/>
          </cell>
        </row>
        <row r="9658">
          <cell r="A9658" t="str">
            <v>S-91869</v>
          </cell>
          <cell r="B9658" t="str">
            <v>ELETRODUTO RÍGIDO ROSCÁVEL, PVC, DN 40 MM (1 1/4"), PARA CIRCUITOS TERMINAIS, INSTALADO EM LAJE - FORNECIMENTO E INSTALAÇÃO. AF_12/2015</v>
          </cell>
          <cell r="C9658" t="str">
            <v>M</v>
          </cell>
          <cell r="D9658">
            <v>12.8</v>
          </cell>
          <cell r="E9658" t="str">
            <v>SINAPI</v>
          </cell>
          <cell r="F9658" t="str">
            <v/>
          </cell>
        </row>
        <row r="9659">
          <cell r="A9659" t="str">
            <v>S-91870</v>
          </cell>
          <cell r="B9659" t="str">
            <v>ELETRODUTO RÍGIDO ROSCÁVEL, PVC, DN 20 MM (1/2"), PARA CIRCUITOS TERMINAIS, INSTALADO EM PAREDE - FORNECIMENTO E INSTALAÇÃO. AF_12/2015</v>
          </cell>
          <cell r="C9659" t="str">
            <v>M</v>
          </cell>
          <cell r="D9659">
            <v>9.4499999999999993</v>
          </cell>
          <cell r="E9659" t="str">
            <v>SINAPI</v>
          </cell>
          <cell r="F9659" t="str">
            <v/>
          </cell>
        </row>
        <row r="9660">
          <cell r="A9660" t="str">
            <v>S-91871</v>
          </cell>
          <cell r="B9660" t="str">
            <v>ELETRODUTO RÍGIDO ROSCÁVEL, PVC, DN 25 MM (3/4"), PARA CIRCUITOS TERMINAIS, INSTALADO EM PAREDE - FORNECIMENTO E INSTALAÇÃO. AF_12/2015</v>
          </cell>
          <cell r="C9660" t="str">
            <v>M</v>
          </cell>
          <cell r="D9660">
            <v>10.82</v>
          </cell>
          <cell r="E9660" t="str">
            <v>SINAPI</v>
          </cell>
          <cell r="F9660" t="str">
            <v/>
          </cell>
        </row>
        <row r="9661">
          <cell r="A9661" t="str">
            <v>S-91872</v>
          </cell>
          <cell r="B9661" t="str">
            <v>ELETRODUTO RÍGIDO ROSCÁVEL, PVC, DN 32 MM (1"), PARA CIRCUITOS TERMINAIS, INSTALADO EM PAREDE - FORNECIMENTO E INSTALAÇÃO. AF_12/2015</v>
          </cell>
          <cell r="C9661" t="str">
            <v>M</v>
          </cell>
          <cell r="D9661">
            <v>13.42</v>
          </cell>
          <cell r="E9661" t="str">
            <v>SINAPI</v>
          </cell>
          <cell r="F9661" t="str">
            <v/>
          </cell>
        </row>
        <row r="9662">
          <cell r="A9662" t="str">
            <v>S-91873</v>
          </cell>
          <cell r="B9662" t="str">
            <v>ELETRODUTO RÍGIDO ROSCÁVEL, PVC, DN 40 MM (1 1/4"), PARA CIRCUITOS TERMINAIS, INSTALADO EM PAREDE - FORNECIMENTO E INSTALAÇÃO. AF_12/2015</v>
          </cell>
          <cell r="C9662" t="str">
            <v>M</v>
          </cell>
          <cell r="D9662">
            <v>16.05</v>
          </cell>
          <cell r="E9662" t="str">
            <v>SINAPI</v>
          </cell>
          <cell r="F9662" t="str">
            <v/>
          </cell>
        </row>
        <row r="9663">
          <cell r="A9663" t="str">
            <v>S-93008</v>
          </cell>
          <cell r="B9663" t="str">
            <v>ELETRODUTO RÍGIDO ROSCÁVEL, PVC, DN 50 MM (1 1/2") - FORNECIMENTO E INSTALAÇÃO. AF_12/2015</v>
          </cell>
          <cell r="C9663" t="str">
            <v>M</v>
          </cell>
          <cell r="D9663">
            <v>11.74</v>
          </cell>
          <cell r="E9663" t="str">
            <v>SINAPI</v>
          </cell>
          <cell r="F9663" t="str">
            <v/>
          </cell>
        </row>
        <row r="9664">
          <cell r="A9664" t="str">
            <v>S-93009</v>
          </cell>
          <cell r="B9664" t="str">
            <v>ELETRODUTO RÍGIDO ROSCÁVEL, PVC, DN 60 MM (2") - FORNECIMENTO E INSTALAÇÃO. AF_12/2015</v>
          </cell>
          <cell r="C9664" t="str">
            <v>M</v>
          </cell>
          <cell r="D9664">
            <v>16.559999999999999</v>
          </cell>
          <cell r="E9664" t="str">
            <v>SINAPI</v>
          </cell>
          <cell r="F9664" t="str">
            <v/>
          </cell>
        </row>
        <row r="9665">
          <cell r="A9665" t="str">
            <v>S-93010</v>
          </cell>
          <cell r="B9665" t="str">
            <v>ELETRODUTO RÍGIDO ROSCÁVEL, PVC, DN 75 MM (2 1/2") - FORNECIMENTO E INSTALAÇÃO. AF_12/2015</v>
          </cell>
          <cell r="C9665" t="str">
            <v>M</v>
          </cell>
          <cell r="D9665">
            <v>22.5</v>
          </cell>
          <cell r="E9665" t="str">
            <v>SINAPI</v>
          </cell>
          <cell r="F9665" t="str">
            <v/>
          </cell>
        </row>
        <row r="9666">
          <cell r="A9666" t="str">
            <v>S-93011</v>
          </cell>
          <cell r="B9666" t="str">
            <v>ELETRODUTO RÍGIDO ROSCÁVEL, PVC, DN 85 MM (3") - FORNECIMENTO E INSTALAÇÃO. AF_12/2015</v>
          </cell>
          <cell r="C9666" t="str">
            <v>M</v>
          </cell>
          <cell r="D9666">
            <v>27.15</v>
          </cell>
          <cell r="E9666" t="str">
            <v>SINAPI</v>
          </cell>
          <cell r="F9666" t="str">
            <v/>
          </cell>
        </row>
        <row r="9667">
          <cell r="A9667" t="str">
            <v>S-93012</v>
          </cell>
          <cell r="B9667" t="str">
            <v>ELETRODUTO RÍGIDO ROSCÁVEL, PVC, DN 110 MM (4") - FORNECIMENTO E INSTALAÇÃO. AF_12/2015</v>
          </cell>
          <cell r="C9667" t="str">
            <v>M</v>
          </cell>
          <cell r="D9667">
            <v>40.03</v>
          </cell>
          <cell r="E9667" t="str">
            <v>SINAPI</v>
          </cell>
          <cell r="F9667" t="str">
            <v/>
          </cell>
        </row>
        <row r="9668">
          <cell r="A9668" t="str">
            <v>S-95726</v>
          </cell>
          <cell r="B9668" t="str">
            <v>ELETRODUTO RÍGIDO SOLDÁVEL, PVC, DN 20 MM (½), APARENTE, INSTALADO EM TETO - FORNECIMENTO E INSTALAÇÃO. AF_11/2016_P</v>
          </cell>
          <cell r="C9668" t="str">
            <v>M</v>
          </cell>
          <cell r="D9668">
            <v>5.33</v>
          </cell>
          <cell r="E9668" t="str">
            <v>SINAPI</v>
          </cell>
          <cell r="F9668" t="str">
            <v/>
          </cell>
        </row>
        <row r="9669">
          <cell r="A9669" t="str">
            <v>S-95727</v>
          </cell>
          <cell r="B9669" t="str">
            <v>ELETRODUTO RÍGIDO SOLDÁVEL, PVC, DN 25 MM (3/4), APARENTE, INSTALADO EM TETO - FORNECIMENTO E INSTALAÇÃO. AF_11/2016_P</v>
          </cell>
          <cell r="C9669" t="str">
            <v>M</v>
          </cell>
          <cell r="D9669">
            <v>6.03</v>
          </cell>
          <cell r="E9669" t="str">
            <v>SINAPI</v>
          </cell>
          <cell r="F9669" t="str">
            <v/>
          </cell>
        </row>
        <row r="9670">
          <cell r="A9670" t="str">
            <v>S-95728</v>
          </cell>
          <cell r="B9670" t="str">
            <v>ELETRODUTO RÍGIDO SOLDÁVEL, PVC, DN 32 MM (1), APARENTE, INSTALADO EM TETO - FORNECIMENTO E INSTALAÇÃO. AF_11/2016_P</v>
          </cell>
          <cell r="C9670" t="str">
            <v>M</v>
          </cell>
          <cell r="D9670">
            <v>7.42</v>
          </cell>
          <cell r="E9670" t="str">
            <v>SINAPI</v>
          </cell>
          <cell r="F9670" t="str">
            <v/>
          </cell>
        </row>
        <row r="9671">
          <cell r="A9671" t="str">
            <v>S-95729</v>
          </cell>
          <cell r="B9671" t="str">
            <v>ELETRODUTO RÍGIDO SOLDÁVEL, PVC, DN 20 MM (½), APARENTE, INSTALADO EM PAREDE - FORNECIMENTO E INSTALAÇÃO. AF_11/2016_P</v>
          </cell>
          <cell r="C9671" t="str">
            <v>M</v>
          </cell>
          <cell r="D9671">
            <v>7.39</v>
          </cell>
          <cell r="E9671" t="str">
            <v>SINAPI</v>
          </cell>
          <cell r="F9671" t="str">
            <v/>
          </cell>
        </row>
        <row r="9672">
          <cell r="A9672" t="str">
            <v>S-95730</v>
          </cell>
          <cell r="B9672" t="str">
            <v>ELETRODUTO RÍGIDO SOLDÁVEL, PVC, DN 25 MM (3/4), APARENTE, INSTALADO EM PAREDE - FORNECIMENTO E INSTALAÇÃO. AF_11/2016_P</v>
          </cell>
          <cell r="C9672" t="str">
            <v>M</v>
          </cell>
          <cell r="D9672">
            <v>8.1</v>
          </cell>
          <cell r="E9672" t="str">
            <v>SINAPI</v>
          </cell>
          <cell r="F9672" t="str">
            <v/>
          </cell>
        </row>
        <row r="9673">
          <cell r="A9673" t="str">
            <v>S-95731</v>
          </cell>
          <cell r="B9673" t="str">
            <v>ELETRODUTO RÍGIDO SOLDÁVEL, PVC, DN 32 MM (1), APARENTE, INSTALADO EM PAREDE - FORNECIMENTO E INSTALAÇÃO. AF_11/2016_P</v>
          </cell>
          <cell r="C9673" t="str">
            <v>M</v>
          </cell>
          <cell r="D9673">
            <v>9.48</v>
          </cell>
          <cell r="E9673" t="str">
            <v>SINAPI</v>
          </cell>
          <cell r="F9673" t="str">
            <v/>
          </cell>
        </row>
        <row r="9674">
          <cell r="A9674" t="str">
            <v>S-95732</v>
          </cell>
          <cell r="B9674" t="str">
            <v>LUVA PARA ELETRODUTO, PVC, SOLDÁVEL, DN 20 MM (1/2), APARENTE, INSTALADA EM TETO - FORNECIMENTO E INSTALAÇÃO. AF_11/2016_P</v>
          </cell>
          <cell r="C9674" t="str">
            <v>UN</v>
          </cell>
          <cell r="D9674">
            <v>4.33</v>
          </cell>
          <cell r="E9674" t="str">
            <v>SINAPI</v>
          </cell>
          <cell r="F9674" t="str">
            <v/>
          </cell>
        </row>
        <row r="9675">
          <cell r="A9675" t="str">
            <v>S-95745</v>
          </cell>
          <cell r="B9675" t="str">
            <v>ELETRODUTO DE AÇO GALVANIZADO, CLASSE LEVE, DN 20 MM (3/4), APARENTE, INSTALADO EM TETO - FORNECIMENTO E INSTALAÇÃO. AF_11/2016_P</v>
          </cell>
          <cell r="C9675" t="str">
            <v>M</v>
          </cell>
          <cell r="D9675">
            <v>17.46</v>
          </cell>
          <cell r="E9675" t="str">
            <v>SINAPI</v>
          </cell>
          <cell r="F9675" t="str">
            <v/>
          </cell>
        </row>
        <row r="9676">
          <cell r="A9676" t="str">
            <v>S-95746</v>
          </cell>
          <cell r="B9676" t="str">
            <v>ELETRODUTO DE AÇO GALVANIZADO, CLASSE LEVE, DN 25 MM (1), APARENTE, INSTALADO EM TETO - FORNECIMENTO E INSTALAÇÃO. AF_11/2016_P</v>
          </cell>
          <cell r="C9676" t="str">
            <v>M</v>
          </cell>
          <cell r="D9676">
            <v>21.61</v>
          </cell>
          <cell r="E9676" t="str">
            <v>SINAPI</v>
          </cell>
          <cell r="F9676" t="str">
            <v/>
          </cell>
        </row>
        <row r="9677">
          <cell r="A9677" t="str">
            <v>S-95747</v>
          </cell>
          <cell r="B9677" t="str">
            <v>ELETRODUTO DE AÇO GALVANIZADO, CLASSE SEMI PESADO, DN 32 MM (1 1/4), APARENTE, INSTALADO EM TETO - FORNECIMENTO E INSTALAÇÃO. AF_11/2016_P</v>
          </cell>
          <cell r="C9677" t="str">
            <v>M</v>
          </cell>
          <cell r="D9677">
            <v>34.549999999999997</v>
          </cell>
          <cell r="E9677" t="str">
            <v>SINAPI</v>
          </cell>
          <cell r="F9677" t="str">
            <v/>
          </cell>
        </row>
        <row r="9678">
          <cell r="A9678" t="str">
            <v>S-95748</v>
          </cell>
          <cell r="B9678" t="str">
            <v>ELETRODUTO DE AÇO GALVANIZADO, CLASSE SEMI PESADO, DN 40 MM (1 1/2 ), APARENTE, INSTALADO EM TETO - FORNECIMENTO E INSTALAÇÃO. AF_11/2016_P</v>
          </cell>
          <cell r="C9678" t="str">
            <v>M</v>
          </cell>
          <cell r="D9678">
            <v>37.840000000000003</v>
          </cell>
          <cell r="E9678" t="str">
            <v>SINAPI</v>
          </cell>
          <cell r="F9678" t="str">
            <v/>
          </cell>
        </row>
        <row r="9679">
          <cell r="A9679" t="str">
            <v>S-95749</v>
          </cell>
          <cell r="B9679" t="str">
            <v>ELETRODUTO DE AÇO GALVANIZADO, CLASSE LEVE, DN 20 MM (3/4), APARENTE, INSTALADO EM PAREDE - FORNECIMENTO E INSTALAÇÃO. AF_11/2016_P</v>
          </cell>
          <cell r="C9679" t="str">
            <v>M</v>
          </cell>
          <cell r="D9679">
            <v>24.18</v>
          </cell>
          <cell r="E9679" t="str">
            <v>SINAPI</v>
          </cell>
          <cell r="F9679" t="str">
            <v/>
          </cell>
        </row>
        <row r="9680">
          <cell r="A9680" t="str">
            <v>S-95750</v>
          </cell>
          <cell r="B9680" t="str">
            <v>ELETRODUTO DE AÇO GALVANIZADO, CLASSE LEVE, DN 25 MM (1), APARENTE, INSTALADO EM PAREDE - FORNECIMENTO E INSTALAÇÃO. AF_11/2016_P</v>
          </cell>
          <cell r="C9680" t="str">
            <v>M</v>
          </cell>
          <cell r="D9680">
            <v>28.19</v>
          </cell>
          <cell r="E9680" t="str">
            <v>SINAPI</v>
          </cell>
          <cell r="F9680" t="str">
            <v/>
          </cell>
        </row>
        <row r="9681">
          <cell r="A9681" t="str">
            <v>S-95751</v>
          </cell>
          <cell r="B9681" t="str">
            <v>ELETRODUTO DE AÇO GALVANIZADO, CLASSE SEMI PESADO, DN 32 MM (1 1/4), APARENTE, INSTALADO EM PAREDE - FORNECIMENTO E INSTALAÇÃO. AF_11/2016_P</v>
          </cell>
          <cell r="C9681" t="str">
            <v>M</v>
          </cell>
          <cell r="D9681">
            <v>40.92</v>
          </cell>
          <cell r="E9681" t="str">
            <v>SINAPI</v>
          </cell>
          <cell r="F9681" t="str">
            <v/>
          </cell>
        </row>
        <row r="9682">
          <cell r="A9682" t="str">
            <v>S-95752</v>
          </cell>
          <cell r="B9682" t="str">
            <v>ELETRODUTO DE AÇO GALVANIZADO, CLASSE SEMI PESADO, DN 40 MM (1 1/2  ), APARENTE, INSTALADO EM PAREDE - FORNECIMENTO E INSTALAÇÃO. AF_11/2016_P</v>
          </cell>
          <cell r="C9682" t="str">
            <v>M</v>
          </cell>
          <cell r="D9682">
            <v>43.97</v>
          </cell>
          <cell r="E9682" t="str">
            <v>SINAPI</v>
          </cell>
          <cell r="F9682" t="str">
            <v/>
          </cell>
        </row>
        <row r="9683">
          <cell r="A9683" t="str">
            <v>S-97667</v>
          </cell>
          <cell r="B9683" t="str">
            <v>ELETRODUTO FLEXÍVEL CORRUGADO, PEAD, DN 50 (1 ½)  - FORNECIMENTO E INSTALAÇÃO. AF_04/2016</v>
          </cell>
          <cell r="C9683" t="str">
            <v>M</v>
          </cell>
          <cell r="D9683">
            <v>6.72</v>
          </cell>
          <cell r="E9683" t="str">
            <v>SINAPI</v>
          </cell>
          <cell r="F9683" t="str">
            <v/>
          </cell>
        </row>
        <row r="9684">
          <cell r="A9684" t="str">
            <v>S-97668</v>
          </cell>
          <cell r="B9684" t="str">
            <v>ELETRODUTO FLEXÍVEL CORRUGADO, PEAD, DN 63 (2")  - FORNECIMENTO E INSTALAÇÃO. AF_04/2016</v>
          </cell>
          <cell r="C9684" t="str">
            <v>M</v>
          </cell>
          <cell r="D9684">
            <v>10.46</v>
          </cell>
          <cell r="E9684" t="str">
            <v>SINAPI</v>
          </cell>
          <cell r="F9684" t="str">
            <v/>
          </cell>
        </row>
        <row r="9685">
          <cell r="A9685" t="str">
            <v>S-97669</v>
          </cell>
          <cell r="B9685" t="str">
            <v>ELETRODUTO FLEXÍVEL CORRUGADO, PEAD, DN 90 (3) - FORNECIMENTO E INSTALAÇÃO. AF_04/2016</v>
          </cell>
          <cell r="C9685" t="str">
            <v>M</v>
          </cell>
          <cell r="D9685">
            <v>17.04</v>
          </cell>
          <cell r="E9685" t="str">
            <v>SINAPI</v>
          </cell>
          <cell r="F9685" t="str">
            <v/>
          </cell>
        </row>
        <row r="9686">
          <cell r="A9686" t="str">
            <v>S-97670</v>
          </cell>
          <cell r="B9686" t="str">
            <v>ELETRODUTO FLEXÍVEL CORRUGADO, PEAD, DN 100 (4) - FORNECIMENTO E INSTALAÇÃO. AF_04/2016</v>
          </cell>
          <cell r="C9686" t="str">
            <v>M</v>
          </cell>
          <cell r="D9686">
            <v>21.64</v>
          </cell>
          <cell r="E9686" t="str">
            <v>SINAPI</v>
          </cell>
          <cell r="F9686" t="str">
            <v/>
          </cell>
        </row>
        <row r="9687">
          <cell r="A9687" t="str">
            <v>S-91874</v>
          </cell>
          <cell r="B9687" t="str">
            <v>LUVA PARA ELETRODUTO, PVC, ROSCÁVEL, DN 20 MM (1/2"), PARA CIRCUITOS TERMINAIS, INSTALADA EM FORRO - FORNECIMENTO E INSTALAÇÃO. AF_12/2015</v>
          </cell>
          <cell r="C9687" t="str">
            <v>UN</v>
          </cell>
          <cell r="D9687">
            <v>4.8499999999999996</v>
          </cell>
          <cell r="E9687" t="str">
            <v>SINAPI</v>
          </cell>
          <cell r="F9687" t="str">
            <v/>
          </cell>
        </row>
        <row r="9688">
          <cell r="A9688" t="str">
            <v>S-91875</v>
          </cell>
          <cell r="B9688" t="str">
            <v>LUVA PARA ELETRODUTO, PVC, ROSCÁVEL, DN 25 MM (3/4"), PARA CIRCUITOS TERMINAIS, INSTALADA EM FORRO - FORNECIMENTO E INSTALAÇÃO. AF_12/2015</v>
          </cell>
          <cell r="C9688" t="str">
            <v>UN</v>
          </cell>
          <cell r="D9688">
            <v>6.42</v>
          </cell>
          <cell r="E9688" t="str">
            <v>SINAPI</v>
          </cell>
          <cell r="F9688" t="str">
            <v/>
          </cell>
        </row>
        <row r="9689">
          <cell r="A9689" t="str">
            <v>S-91876</v>
          </cell>
          <cell r="B9689" t="str">
            <v>LUVA PARA ELETRODUTO, PVC, ROSCÁVEL, DN 32 MM (1"), PARA CIRCUITOS TERMINAIS, INSTALADA EM FORRO - FORNECIMENTO E INSTALAÇÃO. AF_12/2015</v>
          </cell>
          <cell r="C9689" t="str">
            <v>UN</v>
          </cell>
          <cell r="D9689">
            <v>8.44</v>
          </cell>
          <cell r="E9689" t="str">
            <v>SINAPI</v>
          </cell>
          <cell r="F9689" t="str">
            <v/>
          </cell>
        </row>
        <row r="9690">
          <cell r="A9690" t="str">
            <v>S-91877</v>
          </cell>
          <cell r="B9690" t="str">
            <v>LUVA PARA ELETRODUTO, PVC, ROSCÁVEL, DN 40 MM (1 1/4"), PARA CIRCUITOS TERMINAIS, INSTALADA EM FORRO - FORNECIMENTO E INSTALAÇÃO. AF_12/2015</v>
          </cell>
          <cell r="C9690" t="str">
            <v>UN</v>
          </cell>
          <cell r="D9690">
            <v>11.17</v>
          </cell>
          <cell r="E9690" t="str">
            <v>SINAPI</v>
          </cell>
          <cell r="F9690" t="str">
            <v/>
          </cell>
        </row>
        <row r="9691">
          <cell r="A9691" t="str">
            <v>S-91878</v>
          </cell>
          <cell r="B9691" t="str">
            <v>LUVA PARA ELETRODUTO, PVC, ROSCÁVEL, DN 20 MM (1/2"), PARA CIRCUITOS TERMINAIS, INSTALADA EM LAJE - FORNECIMENTO E INSTALAÇÃO. AF_12/2015</v>
          </cell>
          <cell r="C9691" t="str">
            <v>UN</v>
          </cell>
          <cell r="D9691">
            <v>6.26</v>
          </cell>
          <cell r="E9691" t="str">
            <v>SINAPI</v>
          </cell>
          <cell r="F9691" t="str">
            <v/>
          </cell>
        </row>
        <row r="9692">
          <cell r="A9692" t="str">
            <v>S-91879</v>
          </cell>
          <cell r="B9692" t="str">
            <v>LUVA PARA ELETRODUTO, PVC, ROSCÁVEL, DN 25 MM (3/4"), PARA CIRCUITOS TERMINAIS, INSTALADA EM LAJE - FORNECIMENTO E INSTALAÇÃO. AF_12/2015</v>
          </cell>
          <cell r="C9692" t="str">
            <v>UN</v>
          </cell>
          <cell r="D9692">
            <v>7.77</v>
          </cell>
          <cell r="E9692" t="str">
            <v>SINAPI</v>
          </cell>
          <cell r="F9692" t="str">
            <v/>
          </cell>
        </row>
        <row r="9693">
          <cell r="A9693" t="str">
            <v>S-91880</v>
          </cell>
          <cell r="B9693" t="str">
            <v>LUVA PARA ELETRODUTO, PVC, ROSCÁVEL, DN 32 MM (1"), PARA CIRCUITOS TERMINAIS, INSTALADA EM LAJE - FORNECIMENTO E INSTALAÇÃO. AF_12/2015</v>
          </cell>
          <cell r="C9693" t="str">
            <v>UN</v>
          </cell>
          <cell r="D9693">
            <v>9.86</v>
          </cell>
          <cell r="E9693" t="str">
            <v>SINAPI</v>
          </cell>
          <cell r="F9693" t="str">
            <v/>
          </cell>
        </row>
        <row r="9694">
          <cell r="A9694" t="str">
            <v>S-91881</v>
          </cell>
          <cell r="B9694" t="str">
            <v>LUVA PARA ELETRODUTO, PVC, ROSCÁVEL, DN 40 MM (1 1/4"), PARA CIRCUITOS TERMINAIS, INSTALADA EM LAJE - FORNECIMENTO E INSTALAÇÃO. AF_12/2015</v>
          </cell>
          <cell r="C9694" t="str">
            <v>UN</v>
          </cell>
          <cell r="D9694">
            <v>12.6</v>
          </cell>
          <cell r="E9694" t="str">
            <v>SINAPI</v>
          </cell>
          <cell r="F9694" t="str">
            <v/>
          </cell>
        </row>
        <row r="9695">
          <cell r="A9695" t="str">
            <v>S-91882</v>
          </cell>
          <cell r="B9695" t="str">
            <v>LUVA PARA ELETRODUTO, PVC, ROSCÁVEL, DN 20 MM (1/2"), PARA CIRCUITOS TERMINAIS, INSTALADA EM PAREDE - FORNECIMENTO E INSTALAÇÃO. AF_12/2015</v>
          </cell>
          <cell r="C9695" t="str">
            <v>UN</v>
          </cell>
          <cell r="D9695">
            <v>7.77</v>
          </cell>
          <cell r="E9695" t="str">
            <v>SINAPI</v>
          </cell>
          <cell r="F9695" t="str">
            <v/>
          </cell>
        </row>
        <row r="9696">
          <cell r="A9696" t="str">
            <v>S-91884</v>
          </cell>
          <cell r="B9696" t="str">
            <v>LUVA PARA ELETRODUTO, PVC, ROSCÁVEL, DN 25 MM (3/4"), PARA CIRCUITOS TERMINAIS, INSTALADA EM PAREDE - FORNECIMENTO E INSTALAÇÃO. AF_12/2015</v>
          </cell>
          <cell r="C9696" t="str">
            <v>UN</v>
          </cell>
          <cell r="D9696">
            <v>8.9499999999999993</v>
          </cell>
          <cell r="E9696" t="str">
            <v>SINAPI</v>
          </cell>
          <cell r="F9696" t="str">
            <v/>
          </cell>
        </row>
        <row r="9697">
          <cell r="A9697" t="str">
            <v>S-91885</v>
          </cell>
          <cell r="B9697" t="str">
            <v>LUVA PARA ELETRODUTO, PVC, ROSCÁVEL, DN 32 MM (1"), PARA CIRCUITOS TERMINAIS, INSTALADA EM PAREDE - FORNECIMENTO E INSTALAÇÃO. AF_12/2015</v>
          </cell>
          <cell r="C9697" t="str">
            <v>UN</v>
          </cell>
          <cell r="D9697">
            <v>10.54</v>
          </cell>
          <cell r="E9697" t="str">
            <v>SINAPI</v>
          </cell>
          <cell r="F9697" t="str">
            <v/>
          </cell>
        </row>
        <row r="9698">
          <cell r="A9698" t="str">
            <v>S-91886</v>
          </cell>
          <cell r="B9698" t="str">
            <v>LUVA PARA ELETRODUTO, PVC, ROSCÁVEL, DN 40 MM (1 1/4"), PARA CIRCUITOS TERMINAIS, INSTALADA EM PAREDE - FORNECIMENTO E INSTALAÇÃO. AF_12/2015</v>
          </cell>
          <cell r="C9698" t="str">
            <v>UN</v>
          </cell>
          <cell r="D9698">
            <v>12.74</v>
          </cell>
          <cell r="E9698" t="str">
            <v>SINAPI</v>
          </cell>
          <cell r="F9698" t="str">
            <v/>
          </cell>
        </row>
        <row r="9699">
          <cell r="A9699" t="str">
            <v>S-91887</v>
          </cell>
          <cell r="B9699" t="str">
            <v>CURVA 90 GRAUS PARA ELETRODUTO, PVC, ROSCÁVEL, DN 20 MM (1/2"), PARA CIRCUITOS TERMINAIS, INSTALADA EM FORRO - FORNECIMENTO E INSTALAÇÃO. AF_12/2015</v>
          </cell>
          <cell r="C9699" t="str">
            <v>UN</v>
          </cell>
          <cell r="D9699">
            <v>8.82</v>
          </cell>
          <cell r="E9699" t="str">
            <v>SINAPI</v>
          </cell>
          <cell r="F9699" t="str">
            <v/>
          </cell>
        </row>
        <row r="9700">
          <cell r="A9700" t="str">
            <v>S-91889</v>
          </cell>
          <cell r="B9700" t="str">
            <v>CURVA 180 GRAUS PARA ELETRODUTO, PVC, ROSCÁVEL, DN 20 MM (1/2"), PARA CIRCUITOS TERMINAIS, INSTALADA EM FORRO - FORNECIMENTO E INSTALAÇÃO. AF_12/2015</v>
          </cell>
          <cell r="C9700" t="str">
            <v>UN</v>
          </cell>
          <cell r="D9700">
            <v>8.52</v>
          </cell>
          <cell r="E9700" t="str">
            <v>SINAPI</v>
          </cell>
          <cell r="F9700" t="str">
            <v/>
          </cell>
        </row>
        <row r="9701">
          <cell r="A9701" t="str">
            <v>S-91890</v>
          </cell>
          <cell r="B9701" t="str">
            <v>CURVA 90 GRAUS PARA ELETRODUTO, PVC, ROSCÁVEL, DN 25 MM (3/4"), PARA CIRCUITOS TERMINAIS, INSTALADA EM FORRO - FORNECIMENTO E INSTALAÇÃO. AF_12/2015</v>
          </cell>
          <cell r="C9701" t="str">
            <v>UN</v>
          </cell>
          <cell r="D9701">
            <v>10.56</v>
          </cell>
          <cell r="E9701" t="str">
            <v>SINAPI</v>
          </cell>
          <cell r="F9701" t="str">
            <v/>
          </cell>
        </row>
        <row r="9702">
          <cell r="A9702" t="str">
            <v>S-91892</v>
          </cell>
          <cell r="B9702" t="str">
            <v>CURVA 180 GRAUS PARA ELETRODUTO, PVC, ROSCÁVEL, DN 25 MM (3/4"), PARA CIRCUITOS TERMINAIS, INSTALADA EM FORRO - FORNECIMENTO E INSTALAÇÃO. AF_12/2015</v>
          </cell>
          <cell r="C9702" t="str">
            <v>UN</v>
          </cell>
          <cell r="D9702">
            <v>12.54</v>
          </cell>
          <cell r="E9702" t="str">
            <v>SINAPI</v>
          </cell>
          <cell r="F9702" t="str">
            <v/>
          </cell>
        </row>
        <row r="9703">
          <cell r="A9703" t="str">
            <v>S-91893</v>
          </cell>
          <cell r="B9703" t="str">
            <v>CURVA 90 GRAUS PARA ELETRODUTO, PVC, ROSCÁVEL, DN 32 MM (1"), PARA CIRCUITOS TERMINAIS, INSTALADA EM FORRO - FORNECIMENTO E INSTALAÇÃO. AF_12/2015</v>
          </cell>
          <cell r="C9703" t="str">
            <v>UN</v>
          </cell>
          <cell r="D9703">
            <v>14.37</v>
          </cell>
          <cell r="E9703" t="str">
            <v>SINAPI</v>
          </cell>
          <cell r="F9703" t="str">
            <v/>
          </cell>
        </row>
        <row r="9704">
          <cell r="A9704" t="str">
            <v>S-91895</v>
          </cell>
          <cell r="B9704" t="str">
            <v>CURVA 180 GRAUS PARA ELETRODUTO, PVC, ROSCÁVEL, DN 32 MM (1"), PARA CIRCUITOS TERMINAIS, INSTALADA EM FORRO - FORNECIMENTO E INSTALAÇÃO. AF_12/2015</v>
          </cell>
          <cell r="C9704" t="str">
            <v>UN</v>
          </cell>
          <cell r="D9704">
            <v>16.38</v>
          </cell>
          <cell r="E9704" t="str">
            <v>SINAPI</v>
          </cell>
          <cell r="F9704" t="str">
            <v/>
          </cell>
        </row>
        <row r="9705">
          <cell r="A9705" t="str">
            <v>S-91896</v>
          </cell>
          <cell r="B9705" t="str">
            <v>CURVA 90 GRAUS PARA ELETRODUTO, PVC, ROSCÁVEL, DN 40 MM (1 1/4"), PARA CIRCUITOS TERMINAIS, INSTALADA EM FORRO - FORNECIMENTO E INSTALAÇÃO. AF_12/2015</v>
          </cell>
          <cell r="C9705" t="str">
            <v>UN</v>
          </cell>
          <cell r="D9705">
            <v>17.600000000000001</v>
          </cell>
          <cell r="E9705" t="str">
            <v>SINAPI</v>
          </cell>
          <cell r="F9705" t="str">
            <v/>
          </cell>
        </row>
        <row r="9706">
          <cell r="A9706" t="str">
            <v>S-91898</v>
          </cell>
          <cell r="B9706" t="str">
            <v>CURVA 180 GRAUS PARA ELETRODUTO, PVC, ROSCÁVEL, DN 40 MM (1 1/4"), PARA CIRCUITOS TERMINAIS, INSTALADA EM FORRO - FORNECIMENTO E INSTALAÇÃO. AF_12/2015</v>
          </cell>
          <cell r="C9706" t="str">
            <v>UN</v>
          </cell>
          <cell r="D9706">
            <v>19.75</v>
          </cell>
          <cell r="E9706" t="str">
            <v>SINAPI</v>
          </cell>
          <cell r="F9706" t="str">
            <v/>
          </cell>
        </row>
        <row r="9707">
          <cell r="A9707" t="str">
            <v>S-91899</v>
          </cell>
          <cell r="B9707" t="str">
            <v>CURVA 90 GRAUS PARA ELETRODUTO, PVC, ROSCÁVEL, DN 20 MM (1/2"), PARA CIRCUITOS TERMINAIS, INSTALADA EM LAJE - FORNECIMENTO E INSTALAÇÃO. AF_12/2015</v>
          </cell>
          <cell r="C9707" t="str">
            <v>UN</v>
          </cell>
          <cell r="D9707">
            <v>10.87</v>
          </cell>
          <cell r="E9707" t="str">
            <v>SINAPI</v>
          </cell>
          <cell r="F9707" t="str">
            <v/>
          </cell>
        </row>
        <row r="9708">
          <cell r="A9708" t="str">
            <v>S-91901</v>
          </cell>
          <cell r="B9708" t="str">
            <v>CURVA 180 GRAUS PARA ELETRODUTO, PVC, ROSCÁVEL, DN 20 MM (1/2"), PARA CIRCUITOS TERMINAIS, INSTALADA EM LAJE - FORNECIMENTO E INSTALAÇÃO. AF_12/2015</v>
          </cell>
          <cell r="C9708" t="str">
            <v>UN</v>
          </cell>
          <cell r="D9708">
            <v>10.57</v>
          </cell>
          <cell r="E9708" t="str">
            <v>SINAPI</v>
          </cell>
          <cell r="F9708" t="str">
            <v/>
          </cell>
        </row>
        <row r="9709">
          <cell r="A9709" t="str">
            <v>S-91902</v>
          </cell>
          <cell r="B9709" t="str">
            <v>CURVA 90 GRAUS PARA ELETRODUTO, PVC, ROSCÁVEL, DN 25 MM (3/4"), PARA CIRCUITOS TERMINAIS, INSTALADA EM LAJE - FORNECIMENTO E INSTALAÇÃO. AF_12/2015</v>
          </cell>
          <cell r="C9709" t="str">
            <v>UN</v>
          </cell>
          <cell r="D9709">
            <v>12.61</v>
          </cell>
          <cell r="E9709" t="str">
            <v>SINAPI</v>
          </cell>
          <cell r="F9709" t="str">
            <v/>
          </cell>
        </row>
        <row r="9710">
          <cell r="A9710" t="str">
            <v>S-91904</v>
          </cell>
          <cell r="B9710" t="str">
            <v>CURVA 180 GRAUS PARA ELETRODUTO, PVC, ROSCÁVEL, DN 25 MM (3/4"), PARA CIRCUITOS TERMINAIS, INSTALADA EM LAJE - FORNECIMENTO E INSTALAÇÃO. AF_12/2015</v>
          </cell>
          <cell r="C9710" t="str">
            <v>UN</v>
          </cell>
          <cell r="D9710">
            <v>14.59</v>
          </cell>
          <cell r="E9710" t="str">
            <v>SINAPI</v>
          </cell>
          <cell r="F9710" t="str">
            <v/>
          </cell>
        </row>
        <row r="9711">
          <cell r="A9711" t="str">
            <v>S-91905</v>
          </cell>
          <cell r="B9711" t="str">
            <v>CURVA 90 GRAUS PARA ELETRODUTO, PVC, ROSCÁVEL, DN 32 MM (1"), PARA CIRCUITOS TERMINAIS, INSTALADA EM LAJE - FORNECIMENTO E INSTALAÇÃO. AF_12/2015</v>
          </cell>
          <cell r="C9711" t="str">
            <v>UN</v>
          </cell>
          <cell r="D9711">
            <v>16.43</v>
          </cell>
          <cell r="E9711" t="str">
            <v>SINAPI</v>
          </cell>
          <cell r="F9711" t="str">
            <v/>
          </cell>
        </row>
        <row r="9712">
          <cell r="A9712" t="str">
            <v>S-91907</v>
          </cell>
          <cell r="B9712" t="str">
            <v>CURVA 180 GRAUS PARA ELETRODUTO, PVC, ROSCÁVEL, DN 32 MM (1), PARA CIRCUITOS TERMINAIS, INSTALADA EM LAJE - FORNECIMENTO E INSTALAÇÃO. AF_12/2015</v>
          </cell>
          <cell r="C9712" t="str">
            <v>UN</v>
          </cell>
          <cell r="D9712">
            <v>18.440000000000001</v>
          </cell>
          <cell r="E9712" t="str">
            <v>SINAPI</v>
          </cell>
          <cell r="F9712" t="str">
            <v/>
          </cell>
        </row>
        <row r="9713">
          <cell r="A9713" t="str">
            <v>S-91908</v>
          </cell>
          <cell r="B9713" t="str">
            <v>CURVA 90 GRAUS PARA ELETRODUTO, PVC, ROSCÁVEL, DN 40 MM (1 1/4"), PARA CIRCUITOS TERMINAIS, INSTALADA EM LAJE - FORNECIMENTO E INSTALAÇÃO. AF_12/2015</v>
          </cell>
          <cell r="C9713" t="str">
            <v>UN</v>
          </cell>
          <cell r="D9713">
            <v>19.7</v>
          </cell>
          <cell r="E9713" t="str">
            <v>SINAPI</v>
          </cell>
          <cell r="F9713" t="str">
            <v/>
          </cell>
        </row>
        <row r="9714">
          <cell r="A9714" t="str">
            <v>S-91910</v>
          </cell>
          <cell r="B9714" t="str">
            <v>CURVA 180 GRAUS PARA ELETRODUTO, PVC, ROSCÁVEL, DN 40 MM (1 1/4"), PARA CIRCUITOS TERMINAIS, INSTALADA EM LAJE - FORNECIMENTO E INSTALAÇÃO. AF_12/2015</v>
          </cell>
          <cell r="C9714" t="str">
            <v>UN</v>
          </cell>
          <cell r="D9714">
            <v>21.85</v>
          </cell>
          <cell r="E9714" t="str">
            <v>SINAPI</v>
          </cell>
          <cell r="F9714" t="str">
            <v/>
          </cell>
        </row>
        <row r="9715">
          <cell r="A9715" t="str">
            <v>S-91911</v>
          </cell>
          <cell r="B9715" t="str">
            <v>CURVA 90 GRAUS PARA ELETRODUTO, PVC, ROSCÁVEL, DN 20 MM (1/2"), PARA CIRCUITOS TERMINAIS, INSTALADA EM PAREDE - FORNECIMENTO E INSTALAÇÃO. AF_12/2015</v>
          </cell>
          <cell r="C9715" t="str">
            <v>UN</v>
          </cell>
          <cell r="D9715">
            <v>13.21</v>
          </cell>
          <cell r="E9715" t="str">
            <v>SINAPI</v>
          </cell>
          <cell r="F9715" t="str">
            <v/>
          </cell>
        </row>
        <row r="9716">
          <cell r="A9716" t="str">
            <v>S-91913</v>
          </cell>
          <cell r="B9716" t="str">
            <v>CURVA 180 GRAUS PARA ELETRODUTO, PVC, ROSCÁVEL, DN 20 MM (1/2"), PARA CIRCUITOS TERMINAIS, INSTALADA EM PAREDE - FORNECIMENTO E INSTALAÇÃO. AF_12/2015</v>
          </cell>
          <cell r="C9716" t="str">
            <v>UN</v>
          </cell>
          <cell r="D9716">
            <v>12.91</v>
          </cell>
          <cell r="E9716" t="str">
            <v>SINAPI</v>
          </cell>
          <cell r="F9716" t="str">
            <v/>
          </cell>
        </row>
        <row r="9717">
          <cell r="A9717" t="str">
            <v>S-91914</v>
          </cell>
          <cell r="B9717" t="str">
            <v>CURVA 90 GRAUS PARA ELETRODUTO, PVC, ROSCÁVEL, DN 25 MM (3/4"), PARA CIRCUITOS TERMINAIS, INSTALADA EM PAREDE - FORNECIMENTO E INSTALAÇÃO. AF_12/2015</v>
          </cell>
          <cell r="C9717" t="str">
            <v>UN</v>
          </cell>
          <cell r="D9717">
            <v>14.41</v>
          </cell>
          <cell r="E9717" t="str">
            <v>SINAPI</v>
          </cell>
          <cell r="F9717" t="str">
            <v/>
          </cell>
        </row>
        <row r="9718">
          <cell r="A9718" t="str">
            <v>S-91916</v>
          </cell>
          <cell r="B9718" t="str">
            <v>CURVA 180 GRAUS PARA ELETRODUTO, PVC, ROSCÁVEL, DN 25 MM (3/4"), PARA CIRCUITOS TERMINAIS, INSTALADA EM PAREDE - FORNECIMENTO E INSTALAÇÃO. AF_12/2015</v>
          </cell>
          <cell r="C9718" t="str">
            <v>UN</v>
          </cell>
          <cell r="D9718">
            <v>16.39</v>
          </cell>
          <cell r="E9718" t="str">
            <v>SINAPI</v>
          </cell>
          <cell r="F9718" t="str">
            <v/>
          </cell>
        </row>
        <row r="9719">
          <cell r="A9719" t="str">
            <v>S-91917</v>
          </cell>
          <cell r="B9719" t="str">
            <v>CURVA 90 GRAUS PARA ELETRODUTO, PVC, ROSCÁVEL, DN 32 MM (1"), PARA CIRCUITOS TERMINAIS, INSTALADA EM PAREDE - FORNECIMENTO E INSTALAÇÃO. AF_12/2015</v>
          </cell>
          <cell r="C9719" t="str">
            <v>UN</v>
          </cell>
          <cell r="D9719">
            <v>17.489999999999998</v>
          </cell>
          <cell r="E9719" t="str">
            <v>SINAPI</v>
          </cell>
          <cell r="F9719" t="str">
            <v/>
          </cell>
        </row>
        <row r="9720">
          <cell r="A9720" t="str">
            <v>S-91919</v>
          </cell>
          <cell r="B9720" t="str">
            <v>CURVA 180 GRAUS PARA ELETRODUTO, PVC, ROSCÁVEL, DN 32 MM (1), PARA CIRCUITOS TERMINAIS, INSTALADA EM PAREDE - FORNECIMENTO E INSTALAÇÃO. AF_12/2015</v>
          </cell>
          <cell r="C9720" t="str">
            <v>UN</v>
          </cell>
          <cell r="D9720">
            <v>19.5</v>
          </cell>
          <cell r="E9720" t="str">
            <v>SINAPI</v>
          </cell>
          <cell r="F9720" t="str">
            <v/>
          </cell>
        </row>
        <row r="9721">
          <cell r="A9721" t="str">
            <v>S-91920</v>
          </cell>
          <cell r="B9721" t="str">
            <v>CURVA 90 GRAUS PARA ELETRODUTO, PVC, ROSCÁVEL, DN 40 MM (1 1/4"), PARA CIRCUITOS TERMINAIS, INSTALADA EM PAREDE - FORNECIMENTO E INSTALAÇÃO. AF_12/2015</v>
          </cell>
          <cell r="C9721" t="str">
            <v>UN</v>
          </cell>
          <cell r="D9721">
            <v>19.940000000000001</v>
          </cell>
          <cell r="E9721" t="str">
            <v>SINAPI</v>
          </cell>
          <cell r="F9721" t="str">
            <v/>
          </cell>
        </row>
        <row r="9722">
          <cell r="A9722" t="str">
            <v>S-91922</v>
          </cell>
          <cell r="B9722" t="str">
            <v>CURVA 180 GRAUS PARA ELETRODUTO, PVC, ROSCÁVEL, DN 40 MM (1 1/4"), PARA CIRCUITOS TERMINAIS, INSTALADA EM PAREDE - FORNECIMENTO E INSTALAÇÃO. AF_12/2015</v>
          </cell>
          <cell r="C9722" t="str">
            <v>UN</v>
          </cell>
          <cell r="D9722">
            <v>22.09</v>
          </cell>
          <cell r="E9722" t="str">
            <v>SINAPI</v>
          </cell>
          <cell r="F9722" t="str">
            <v/>
          </cell>
        </row>
        <row r="9723">
          <cell r="A9723" t="str">
            <v>S-93013</v>
          </cell>
          <cell r="B9723" t="str">
            <v>LUVA PARA ELETRODUTO, PVC, ROSCÁVEL, DN 50 MM (1 1/2") - FORNECIMENTO E INSTALAÇÃO. AF_12/2015</v>
          </cell>
          <cell r="C9723" t="str">
            <v>UN</v>
          </cell>
          <cell r="D9723">
            <v>14.49</v>
          </cell>
          <cell r="E9723" t="str">
            <v>SINAPI</v>
          </cell>
          <cell r="F9723" t="str">
            <v/>
          </cell>
        </row>
        <row r="9724">
          <cell r="A9724" t="str">
            <v>S-93014</v>
          </cell>
          <cell r="B9724" t="str">
            <v>LUVA PARA ELETRODUTO, PVC, ROSCÁVEL, DN 60 MM (2") - FORNECIMENTO E INSTALAÇÃO. AF_12/2015</v>
          </cell>
          <cell r="C9724" t="str">
            <v>UN</v>
          </cell>
          <cell r="D9724">
            <v>17.75</v>
          </cell>
          <cell r="E9724" t="str">
            <v>SINAPI</v>
          </cell>
          <cell r="F9724" t="str">
            <v/>
          </cell>
        </row>
        <row r="9725">
          <cell r="A9725" t="str">
            <v>S-93015</v>
          </cell>
          <cell r="B9725" t="str">
            <v>LUVA PARA ELETRODUTO, PVC, ROSCÁVEL, DN 75 MM (2 1/2") - FORNECIMENTO E INSTALAÇÃO. AF_12/2015</v>
          </cell>
          <cell r="C9725" t="str">
            <v>UN</v>
          </cell>
          <cell r="D9725">
            <v>26.52</v>
          </cell>
          <cell r="E9725" t="str">
            <v>SINAPI</v>
          </cell>
          <cell r="F9725" t="str">
            <v/>
          </cell>
        </row>
        <row r="9726">
          <cell r="A9726" t="str">
            <v>S-93016</v>
          </cell>
          <cell r="B9726" t="str">
            <v>LUVA PARA ELETRODUTO, PVC, ROSCÁVEL, DN 85 MM (3") - FORNECIMENTO E INSTALAÇÃO. AF_12/2015</v>
          </cell>
          <cell r="C9726" t="str">
            <v>UN</v>
          </cell>
          <cell r="D9726">
            <v>32.11</v>
          </cell>
          <cell r="E9726" t="str">
            <v>SINAPI</v>
          </cell>
          <cell r="F9726" t="str">
            <v/>
          </cell>
        </row>
        <row r="9727">
          <cell r="A9727" t="str">
            <v>S-93017</v>
          </cell>
          <cell r="B9727" t="str">
            <v>LUVA PARA ELETRODUTO, PVC, ROSCÁVEL, DN 110 MM (4") - FORNECIMENTO E INSTALAÇÃO. AF_12/2015</v>
          </cell>
          <cell r="C9727" t="str">
            <v>UN</v>
          </cell>
          <cell r="D9727">
            <v>47.91</v>
          </cell>
          <cell r="E9727" t="str">
            <v>SINAPI</v>
          </cell>
          <cell r="F9727" t="str">
            <v/>
          </cell>
        </row>
        <row r="9728">
          <cell r="A9728" t="str">
            <v>S-93018</v>
          </cell>
          <cell r="B9728" t="str">
            <v>CURVA 90 GRAUS PARA ELETRODUTO, PVC, ROSCÁVEL, DN 50 MM (1 1/2") - FORNECIMENTO E INSTALAÇÃO. AF_12/2015</v>
          </cell>
          <cell r="C9728" t="str">
            <v>UN</v>
          </cell>
          <cell r="D9728">
            <v>22.1</v>
          </cell>
          <cell r="E9728" t="str">
            <v>SINAPI</v>
          </cell>
          <cell r="F9728" t="str">
            <v/>
          </cell>
        </row>
        <row r="9729">
          <cell r="A9729" t="str">
            <v>S-93020</v>
          </cell>
          <cell r="B9729" t="str">
            <v>CURVA 90 GRAUS PARA ELETRODUTO, PVC, ROSCÁVEL, DN 60 MM (2") - FORNECIMENTO E INSTALAÇÃO. AF_12/2015</v>
          </cell>
          <cell r="C9729" t="str">
            <v>UN</v>
          </cell>
          <cell r="D9729">
            <v>28.17</v>
          </cell>
          <cell r="E9729" t="str">
            <v>SINAPI</v>
          </cell>
          <cell r="F9729" t="str">
            <v/>
          </cell>
        </row>
        <row r="9730">
          <cell r="A9730" t="str">
            <v>S-93022</v>
          </cell>
          <cell r="B9730" t="str">
            <v>CURVA 90 GRAUS PARA ELETRODUTO, PVC, ROSCÁVEL, DN 75 MM (2 1/2") - FORNECIMENTO E INSTALAÇÃO. AF_12/2015</v>
          </cell>
          <cell r="C9730" t="str">
            <v>UN</v>
          </cell>
          <cell r="D9730">
            <v>46.3</v>
          </cell>
          <cell r="E9730" t="str">
            <v>SINAPI</v>
          </cell>
          <cell r="F9730" t="str">
            <v/>
          </cell>
        </row>
        <row r="9731">
          <cell r="A9731" t="str">
            <v>S-93024</v>
          </cell>
          <cell r="B9731" t="str">
            <v>CURVA 90 GRAUS PARA ELETRODUTO, PVC, ROSCÁVEL, DN 85 MM (3") - FORNECIMENTO E INSTALAÇÃO. AF_12/2015</v>
          </cell>
          <cell r="C9731" t="str">
            <v>UN</v>
          </cell>
          <cell r="D9731">
            <v>48.78</v>
          </cell>
          <cell r="E9731" t="str">
            <v>SINAPI</v>
          </cell>
          <cell r="F9731" t="str">
            <v/>
          </cell>
        </row>
        <row r="9732">
          <cell r="A9732" t="str">
            <v>S-93026</v>
          </cell>
          <cell r="B9732" t="str">
            <v>CURVA 90 GRAUS PARA ELETRODUTO, PVC, ROSCÁVEL, DN 110 MM (4") - FORNECIMENTO E INSTALAÇÃO. AF_12/2015</v>
          </cell>
          <cell r="C9732" t="str">
            <v>UN</v>
          </cell>
          <cell r="D9732">
            <v>78.91</v>
          </cell>
          <cell r="E9732" t="str">
            <v>SINAPI</v>
          </cell>
          <cell r="F9732" t="str">
            <v/>
          </cell>
        </row>
        <row r="9733">
          <cell r="A9733" t="str">
            <v>S-95733</v>
          </cell>
          <cell r="B9733" t="str">
            <v>LUVA PARA ELETRODUTO, PVC, SOLDÁVEL, DN 25 MM (3/4), APARENTE, INSTALADA EM TETO - FORNECIMENTO E INSTALAÇÃO. AF_11/2016_P</v>
          </cell>
          <cell r="C9733" t="str">
            <v>UN</v>
          </cell>
          <cell r="D9733">
            <v>5.67</v>
          </cell>
          <cell r="E9733" t="str">
            <v>SINAPI</v>
          </cell>
          <cell r="F9733" t="str">
            <v/>
          </cell>
        </row>
        <row r="9734">
          <cell r="A9734" t="str">
            <v>S-95734</v>
          </cell>
          <cell r="B9734" t="str">
            <v>LUVA PARA ELETRODUTO, PVC, SOLDÁVEL, DN 32 MM (1), APARENTE, INSTALADA EM TETO - FORNECIMENTO E INSTALAÇÃO. AF_11/2016_P</v>
          </cell>
          <cell r="C9734" t="str">
            <v>UN</v>
          </cell>
          <cell r="D9734">
            <v>7.53</v>
          </cell>
          <cell r="E9734" t="str">
            <v>SINAPI</v>
          </cell>
          <cell r="F9734" t="str">
            <v/>
          </cell>
        </row>
        <row r="9735">
          <cell r="A9735" t="str">
            <v>S-95735</v>
          </cell>
          <cell r="B9735" t="str">
            <v>LUVA PARA ELETRODUTO, PVC, SOLDÁVEL, DN 20 MM (1/2), APARENTE, INSTALADA EM PAREDE - FORNECIMENTO E INSTALAÇÃO. AF_11/2016_P</v>
          </cell>
          <cell r="C9735" t="str">
            <v>UN</v>
          </cell>
          <cell r="D9735">
            <v>6.5</v>
          </cell>
          <cell r="E9735" t="str">
            <v>SINAPI</v>
          </cell>
          <cell r="F9735" t="str">
            <v/>
          </cell>
        </row>
        <row r="9736">
          <cell r="A9736" t="str">
            <v>S-95736</v>
          </cell>
          <cell r="B9736" t="str">
            <v>LUVA PARA ELETRODUTO, PVC, SOLDÁVEL, DN 25 MM (3/4), APARENTE, INSTALADA EM PAREDE - FORNECIMENTO E INSTALAÇÃO. AF_11/2016_P</v>
          </cell>
          <cell r="C9736" t="str">
            <v>UN</v>
          </cell>
          <cell r="D9736">
            <v>7.58</v>
          </cell>
          <cell r="E9736" t="str">
            <v>SINAPI</v>
          </cell>
          <cell r="F9736" t="str">
            <v/>
          </cell>
        </row>
        <row r="9737">
          <cell r="A9737" t="str">
            <v>S-95738</v>
          </cell>
          <cell r="B9737" t="str">
            <v>LUVA PARA ELETRODUTO, PVC, SOLDÁVEL, DN 32 MM (1), APARENTE, INSTALADA EM PAREDE - FORNECIMENTO E INSTALAÇÃO. AF_11/2016_P</v>
          </cell>
          <cell r="C9737" t="str">
            <v>UN</v>
          </cell>
          <cell r="D9737">
            <v>9.08</v>
          </cell>
          <cell r="E9737" t="str">
            <v>SINAPI</v>
          </cell>
          <cell r="F9737" t="str">
            <v/>
          </cell>
        </row>
        <row r="9738">
          <cell r="A9738" t="str">
            <v>S-95753</v>
          </cell>
          <cell r="B9738" t="str">
            <v>LUVA DE EMENDA PARA ELETRODUTO, AÇO GALVANIZADO, DN 20 MM (3/4  ), APARENTE, INSTALADA EM TETO - FORNECIMENTO E INSTALAÇÃO. AF_11/2016_P</v>
          </cell>
          <cell r="C9738" t="str">
            <v>UN</v>
          </cell>
          <cell r="D9738">
            <v>6.66</v>
          </cell>
          <cell r="E9738" t="str">
            <v>SINAPI</v>
          </cell>
          <cell r="F9738" t="str">
            <v/>
          </cell>
        </row>
        <row r="9739">
          <cell r="A9739" t="str">
            <v>S-95754</v>
          </cell>
          <cell r="B9739" t="str">
            <v>LUVA DE EMENDA PARA ELETRODUTO, AÇO GALVANIZADO, DN 25 MM (1''), APARENTE, INSTALADA EM TETO - FORNECIMENTO E INSTALAÇÃO. AF_11/2016_P</v>
          </cell>
          <cell r="C9739" t="str">
            <v>UN</v>
          </cell>
          <cell r="D9739">
            <v>8.36</v>
          </cell>
          <cell r="E9739" t="str">
            <v>SINAPI</v>
          </cell>
          <cell r="F9739" t="str">
            <v/>
          </cell>
        </row>
        <row r="9740">
          <cell r="A9740" t="str">
            <v>S-95755</v>
          </cell>
          <cell r="B9740" t="str">
            <v>LUVA DE EMENDA PARA ELETRODUTO, AÇO GALVANIZADO, DN 32 MM (1 1/4''), APARENTE, INSTALADA EM TETO - FORNECIMENTO E INSTALAÇÃO. AF_11/2016_P</v>
          </cell>
          <cell r="C9740" t="str">
            <v>UN</v>
          </cell>
          <cell r="D9740">
            <v>11.75</v>
          </cell>
          <cell r="E9740" t="str">
            <v>SINAPI</v>
          </cell>
          <cell r="F9740" t="str">
            <v/>
          </cell>
        </row>
        <row r="9741">
          <cell r="A9741" t="str">
            <v>S-95756</v>
          </cell>
          <cell r="B9741" t="str">
            <v>LUVA DE EMENDA PARA ELETRODUTO, AÇO GALVANIZADO, DN 40 MM (1 1/2''), APARENTE, INSTALADA EM TETO - FORNECIMENTO E INSTALAÇÃO. AF_11/2016_P</v>
          </cell>
          <cell r="C9741" t="str">
            <v>UN</v>
          </cell>
          <cell r="D9741">
            <v>15.47</v>
          </cell>
          <cell r="E9741" t="str">
            <v>SINAPI</v>
          </cell>
          <cell r="F9741" t="str">
            <v/>
          </cell>
        </row>
        <row r="9742">
          <cell r="A9742" t="str">
            <v>S-95757</v>
          </cell>
          <cell r="B9742" t="str">
            <v>LUVA DE EMENDA PARA ELETRODUTO, AÇO GALVANIZADO, DN 20 MM (3/4''), APARENTE, INSTALADA EM PAREDE - FORNECIMENTO E INSTALAÇÃO. AF_11/2016_P</v>
          </cell>
          <cell r="C9742" t="str">
            <v>UN</v>
          </cell>
          <cell r="D9742">
            <v>10.42</v>
          </cell>
          <cell r="E9742" t="str">
            <v>SINAPI</v>
          </cell>
          <cell r="F9742" t="str">
            <v/>
          </cell>
        </row>
        <row r="9743">
          <cell r="A9743" t="str">
            <v>S-95758</v>
          </cell>
          <cell r="B9743" t="str">
            <v>LUVA DE EMENDA PARA ELETRODUTO, AÇO GALVANIZADO, DN 25 MM (1''), APARENTE, INSTALADA EM PAREDE - FORNECIMENTO E INSTALAÇÃO. AF_11/2016_P</v>
          </cell>
          <cell r="C9743" t="str">
            <v>UN</v>
          </cell>
          <cell r="D9743">
            <v>11.66</v>
          </cell>
          <cell r="E9743" t="str">
            <v>SINAPI</v>
          </cell>
          <cell r="F9743" t="str">
            <v/>
          </cell>
        </row>
        <row r="9744">
          <cell r="A9744" t="str">
            <v>S-95759</v>
          </cell>
          <cell r="B9744" t="str">
            <v>LUVA DE EMENDA PARA ELETRODUTO, AÇO GALVANIZADO, DN 32 MM (1 1/4''), APARENTE, INSTALADA EM PAREDE - FORNECIMENTO E INSTALAÇÃO. AF_11/2016_P</v>
          </cell>
          <cell r="C9744" t="str">
            <v>UN</v>
          </cell>
          <cell r="D9744">
            <v>14.45</v>
          </cell>
          <cell r="E9744" t="str">
            <v>SINAPI</v>
          </cell>
          <cell r="F9744" t="str">
            <v/>
          </cell>
        </row>
        <row r="9745">
          <cell r="A9745" t="str">
            <v>S-95760</v>
          </cell>
          <cell r="B9745" t="str">
            <v>LUVA DE EMENDA PARA ELETRODUTO, AÇO GALVANIZADO, DN 40 MM (1 1/2''), APARENTE, INSTALADA EM PAREDE - FORNECIMENTO E INSTALAÇÃO. AF_11/2016_P</v>
          </cell>
          <cell r="C9745" t="str">
            <v>UN</v>
          </cell>
          <cell r="D9745">
            <v>17.45</v>
          </cell>
          <cell r="E9745" t="str">
            <v>SINAPI</v>
          </cell>
          <cell r="F9745" t="str">
            <v/>
          </cell>
        </row>
        <row r="9746">
          <cell r="A9746" t="str">
            <v>S-97559</v>
          </cell>
          <cell r="B9746" t="str">
            <v>CURVA 135 GRAUS PARA ELETRODUTO, PVC, ROSCÁVEL, DN 25 MM (3/4), PARA CIRCUITOS TERMINAIS, INSTALADA EM FORRO - FORNECIMENTO E INSTALAÇÃO. AF_12/2015</v>
          </cell>
          <cell r="C9746" t="str">
            <v>UN</v>
          </cell>
          <cell r="D9746">
            <v>10.34</v>
          </cell>
          <cell r="E9746" t="str">
            <v>SINAPI</v>
          </cell>
          <cell r="F9746" t="str">
            <v/>
          </cell>
        </row>
        <row r="9747">
          <cell r="A9747" t="str">
            <v>S-97562</v>
          </cell>
          <cell r="B9747" t="str">
            <v>CURVA 135 GRAUS PARA ELETRODUTO, PVC, ROSCÁVEL, DN 25 MM (3/4), PARA CIRCUITOS TERMINAIS, INSTALADA EM LAJE - FORNECIMENTO E INSTALAÇÃO. AF_12/2015</v>
          </cell>
          <cell r="C9747" t="str">
            <v>UN</v>
          </cell>
          <cell r="D9747">
            <v>12.39</v>
          </cell>
          <cell r="E9747" t="str">
            <v>SINAPI</v>
          </cell>
          <cell r="F9747" t="str">
            <v/>
          </cell>
        </row>
        <row r="9748">
          <cell r="A9748" t="str">
            <v>S-97564</v>
          </cell>
          <cell r="B9748" t="str">
            <v>CURVA 135 GRAUS PARA ELETRODUTO, PVC, ROSCÁVEL, DN 25 MM (3/4), PARA CIRCUITOS TERMINAIS, INSTALADA EM PAREDE - FORNECIMENTO E INSTALAÇÃO. AF_12/2015</v>
          </cell>
          <cell r="C9748" t="str">
            <v>UN</v>
          </cell>
          <cell r="D9748">
            <v>14.19</v>
          </cell>
          <cell r="E9748" t="str">
            <v>SINAPI</v>
          </cell>
          <cell r="F9748" t="str">
            <v/>
          </cell>
        </row>
        <row r="9749">
          <cell r="A9749" t="str">
            <v>S-91924</v>
          </cell>
          <cell r="B9749" t="str">
            <v>CABO DE COBRE FLEXÍVEL ISOLADO, 1,5 MM², ANTI-CHAMA 450/750 V, PARA CIRCUITOS TERMINAIS - FORNECIMENTO E INSTALAÇÃO. AF_12/2015</v>
          </cell>
          <cell r="C9749" t="str">
            <v>M</v>
          </cell>
          <cell r="D9749">
            <v>2.5099999999999998</v>
          </cell>
          <cell r="E9749" t="str">
            <v>SINAPI</v>
          </cell>
          <cell r="F9749" t="str">
            <v/>
          </cell>
        </row>
        <row r="9750">
          <cell r="A9750" t="str">
            <v>S-91925</v>
          </cell>
          <cell r="B9750" t="str">
            <v>CABO DE COBRE FLEXÍVEL ISOLADO, 1,5 MM², ANTI-CHAMA 0,6/1,0 KV, PARA CIRCUITOS TERMINAIS - FORNECIMENTO E INSTALAÇÃO. AF_12/2015</v>
          </cell>
          <cell r="C9750" t="str">
            <v>M</v>
          </cell>
          <cell r="D9750">
            <v>3.43</v>
          </cell>
          <cell r="E9750" t="str">
            <v>SINAPI</v>
          </cell>
          <cell r="F9750" t="str">
            <v/>
          </cell>
        </row>
        <row r="9751">
          <cell r="A9751" t="str">
            <v>S-91926</v>
          </cell>
          <cell r="B9751" t="str">
            <v>CABO DE COBRE FLEXÍVEL ISOLADO, 2,5 MM², ANTI-CHAMA 450/750 V, PARA CIRCUITOS TERMINAIS - FORNECIMENTO E INSTALAÇÃO. AF_12/2015</v>
          </cell>
          <cell r="C9751" t="str">
            <v>M</v>
          </cell>
          <cell r="D9751">
            <v>3.58</v>
          </cell>
          <cell r="E9751" t="str">
            <v>SINAPI</v>
          </cell>
          <cell r="F9751" t="str">
            <v/>
          </cell>
        </row>
        <row r="9752">
          <cell r="A9752" t="str">
            <v>S-91927</v>
          </cell>
          <cell r="B9752" t="str">
            <v>CABO DE COBRE FLEXÍVEL ISOLADO, 2,5 MM², ANTI-CHAMA 0,6/1,0 KV, PARA CIRCUITOS TERMINAIS - FORNECIMENTO E INSTALAÇÃO. AF_12/2015</v>
          </cell>
          <cell r="C9752" t="str">
            <v>M</v>
          </cell>
          <cell r="D9752">
            <v>4.59</v>
          </cell>
          <cell r="E9752" t="str">
            <v>SINAPI</v>
          </cell>
          <cell r="F9752" t="str">
            <v/>
          </cell>
        </row>
        <row r="9753">
          <cell r="A9753" t="str">
            <v>S-91928</v>
          </cell>
          <cell r="B9753" t="str">
            <v>CABO DE COBRE FLEXÍVEL ISOLADO, 4 MM², ANTI-CHAMA 450/750 V, PARA CIRCUITOS TERMINAIS - FORNECIMENTO E INSTALAÇÃO. AF_12/2015</v>
          </cell>
          <cell r="C9753" t="str">
            <v>M</v>
          </cell>
          <cell r="D9753">
            <v>5.71</v>
          </cell>
          <cell r="E9753" t="str">
            <v>SINAPI</v>
          </cell>
          <cell r="F9753" t="str">
            <v/>
          </cell>
        </row>
        <row r="9754">
          <cell r="A9754" t="str">
            <v>S-91929</v>
          </cell>
          <cell r="B9754" t="str">
            <v>CABO DE COBRE FLEXÍVEL ISOLADO, 4 MM², ANTI-CHAMA 0,6/1,0 KV, PARA CIRCUITOS TERMINAIS - FORNECIMENTO E INSTALAÇÃO. AF_12/2015</v>
          </cell>
          <cell r="C9754" t="str">
            <v>M</v>
          </cell>
          <cell r="D9754">
            <v>6.43</v>
          </cell>
          <cell r="E9754" t="str">
            <v>SINAPI</v>
          </cell>
          <cell r="F9754" t="str">
            <v/>
          </cell>
        </row>
        <row r="9755">
          <cell r="A9755" t="str">
            <v>S-91930</v>
          </cell>
          <cell r="B9755" t="str">
            <v>CABO DE COBRE FLEXÍVEL ISOLADO, 6 MM², ANTI-CHAMA 450/750 V, PARA CIRCUITOS TERMINAIS - FORNECIMENTO E INSTALAÇÃO. AF_12/2015</v>
          </cell>
          <cell r="C9755" t="str">
            <v>M</v>
          </cell>
          <cell r="D9755">
            <v>7.8</v>
          </cell>
          <cell r="E9755" t="str">
            <v>SINAPI</v>
          </cell>
          <cell r="F9755" t="str">
            <v/>
          </cell>
        </row>
        <row r="9756">
          <cell r="A9756" t="str">
            <v>S-91931</v>
          </cell>
          <cell r="B9756" t="str">
            <v>CABO DE COBRE FLEXÍVEL ISOLADO, 6 MM², ANTI-CHAMA 0,6/1,0 KV, PARA CIRCUITOS TERMINAIS - FORNECIMENTO E INSTALAÇÃO. AF_12/2015</v>
          </cell>
          <cell r="C9756" t="str">
            <v>M</v>
          </cell>
          <cell r="D9756">
            <v>8.66</v>
          </cell>
          <cell r="E9756" t="str">
            <v>SINAPI</v>
          </cell>
          <cell r="F9756" t="str">
            <v/>
          </cell>
        </row>
        <row r="9757">
          <cell r="A9757" t="str">
            <v>S-91932</v>
          </cell>
          <cell r="B9757" t="str">
            <v>CABO DE COBRE FLEXÍVEL ISOLADO, 10 MM², ANTI-CHAMA 450/750 V, PARA CIRCUITOS TERMINAIS - FORNECIMENTO E INSTALAÇÃO. AF_12/2015</v>
          </cell>
          <cell r="C9757" t="str">
            <v>M</v>
          </cell>
          <cell r="D9757">
            <v>12.75</v>
          </cell>
          <cell r="E9757" t="str">
            <v>SINAPI</v>
          </cell>
          <cell r="F9757" t="str">
            <v/>
          </cell>
        </row>
        <row r="9758">
          <cell r="A9758" t="str">
            <v>S-91933</v>
          </cell>
          <cell r="B9758" t="str">
            <v>CABO DE COBRE FLEXÍVEL ISOLADO, 10 MM², ANTI-CHAMA 0,6/1,0 KV, PARA CIRCUITOS TERMINAIS - FORNECIMENTO E INSTALAÇÃO. AF_12/2015</v>
          </cell>
          <cell r="C9758" t="str">
            <v>M</v>
          </cell>
          <cell r="D9758">
            <v>13.56</v>
          </cell>
          <cell r="E9758" t="str">
            <v>SINAPI</v>
          </cell>
          <cell r="F9758" t="str">
            <v/>
          </cell>
        </row>
        <row r="9759">
          <cell r="A9759" t="str">
            <v>S-91934</v>
          </cell>
          <cell r="B9759" t="str">
            <v>CABO DE COBRE FLEXÍVEL ISOLADO, 16 MM², ANTI-CHAMA 450/750 V, PARA CIRCUITOS TERMINAIS - FORNECIMENTO E INSTALAÇÃO. AF_12/2015</v>
          </cell>
          <cell r="C9759" t="str">
            <v>M</v>
          </cell>
          <cell r="D9759">
            <v>19.45</v>
          </cell>
          <cell r="E9759" t="str">
            <v>SINAPI</v>
          </cell>
          <cell r="F9759" t="str">
            <v/>
          </cell>
        </row>
        <row r="9760">
          <cell r="A9760" t="str">
            <v>S-91935</v>
          </cell>
          <cell r="B9760" t="str">
            <v>CABO DE COBRE FLEXÍVEL ISOLADO, 16 MM², ANTI-CHAMA 0,6/1,0 KV, PARA CIRCUITOS TERMINAIS - FORNECIMENTO E INSTALAÇÃO. AF_12/2015</v>
          </cell>
          <cell r="C9760" t="str">
            <v>M</v>
          </cell>
          <cell r="D9760">
            <v>20.63</v>
          </cell>
          <cell r="E9760" t="str">
            <v>SINAPI</v>
          </cell>
          <cell r="F9760" t="str">
            <v/>
          </cell>
        </row>
        <row r="9761">
          <cell r="A9761" t="str">
            <v>S-92979</v>
          </cell>
          <cell r="B9761" t="str">
            <v>CABO DE COBRE FLEXÍVEL ISOLADO, 10 MM², ANTI-CHAMA 450/750 V, PARA DISTRIBUIÇÃO - FORNECIMENTO E INSTALAÇÃO. AF_12/2015</v>
          </cell>
          <cell r="C9761" t="str">
            <v>M</v>
          </cell>
          <cell r="D9761">
            <v>8.1999999999999993</v>
          </cell>
          <cell r="E9761" t="str">
            <v>SINAPI</v>
          </cell>
          <cell r="F9761" t="str">
            <v/>
          </cell>
        </row>
        <row r="9762">
          <cell r="A9762" t="str">
            <v>S-92980</v>
          </cell>
          <cell r="B9762" t="str">
            <v>CABO DE COBRE FLEXÍVEL ISOLADO, 10 MM², ANTI-CHAMA 0,6/1,0 KV, PARA DISTRIBUIÇÃO - FORNECIMENTO E INSTALAÇÃO. AF_12/2015</v>
          </cell>
          <cell r="C9762" t="str">
            <v>M</v>
          </cell>
          <cell r="D9762">
            <v>8.9</v>
          </cell>
          <cell r="E9762" t="str">
            <v>SINAPI</v>
          </cell>
          <cell r="F9762" t="str">
            <v/>
          </cell>
        </row>
        <row r="9763">
          <cell r="A9763" t="str">
            <v>S-92981</v>
          </cell>
          <cell r="B9763" t="str">
            <v>CABO DE COBRE FLEXÍVEL ISOLADO, 16 MM², ANTI-CHAMA 450/750 V, PARA DISTRIBUIÇÃO - FORNECIMENTO E INSTALAÇÃO. AF_12/2015</v>
          </cell>
          <cell r="C9763" t="str">
            <v>M</v>
          </cell>
          <cell r="D9763">
            <v>12.59</v>
          </cell>
          <cell r="E9763" t="str">
            <v>SINAPI</v>
          </cell>
          <cell r="F9763" t="str">
            <v/>
          </cell>
        </row>
        <row r="9764">
          <cell r="A9764" t="str">
            <v>S-92982</v>
          </cell>
          <cell r="B9764" t="str">
            <v>CABO DE COBRE FLEXÍVEL ISOLADO, 16 MM², ANTI-CHAMA 0,6/1,0 KV, PARA DISTRIBUIÇÃO - FORNECIMENTO E INSTALAÇÃO. AF_12/2015</v>
          </cell>
          <cell r="C9764" t="str">
            <v>M</v>
          </cell>
          <cell r="D9764">
            <v>13.61</v>
          </cell>
          <cell r="E9764" t="str">
            <v>SINAPI</v>
          </cell>
          <cell r="F9764" t="str">
            <v/>
          </cell>
        </row>
        <row r="9765">
          <cell r="A9765" t="str">
            <v>S-92983</v>
          </cell>
          <cell r="B9765" t="str">
            <v>CABO DE COBRE FLEXÍVEL ISOLADO, 25 MM², ANTI-CHAMA 450/750 V, PARA DISTRIBUIÇÃO - FORNECIMENTO E INSTALAÇÃO. AF_12/2015</v>
          </cell>
          <cell r="C9765" t="str">
            <v>M</v>
          </cell>
          <cell r="D9765">
            <v>22.06</v>
          </cell>
          <cell r="E9765" t="str">
            <v>SINAPI</v>
          </cell>
          <cell r="F9765" t="str">
            <v/>
          </cell>
        </row>
        <row r="9766">
          <cell r="A9766" t="str">
            <v>S-92984</v>
          </cell>
          <cell r="B9766" t="str">
            <v>CABO DE COBRE FLEXÍVEL ISOLADO, 25 MM², ANTI-CHAMA 0,6/1,0 KV, PARA DISTRIBUIÇÃO - FORNECIMENTO E INSTALAÇÃO. AF_12/2015</v>
          </cell>
          <cell r="C9766" t="str">
            <v>M</v>
          </cell>
          <cell r="D9766">
            <v>22.62</v>
          </cell>
          <cell r="E9766" t="str">
            <v>SINAPI</v>
          </cell>
          <cell r="F9766" t="str">
            <v/>
          </cell>
        </row>
        <row r="9767">
          <cell r="A9767" t="str">
            <v>S-92985</v>
          </cell>
          <cell r="B9767" t="str">
            <v>CABO DE COBRE FLEXÍVEL ISOLADO, 35 MM², ANTI-CHAMA 450/750 V, PARA DISTRIBUIÇÃO - FORNECIMENTO E INSTALAÇÃO. AF_12/2015</v>
          </cell>
          <cell r="C9767" t="str">
            <v>M</v>
          </cell>
          <cell r="D9767">
            <v>29.59</v>
          </cell>
          <cell r="E9767" t="str">
            <v>SINAPI</v>
          </cell>
          <cell r="F9767" t="str">
            <v/>
          </cell>
        </row>
        <row r="9768">
          <cell r="A9768" t="str">
            <v>S-92986</v>
          </cell>
          <cell r="B9768" t="str">
            <v>CABO DE COBRE FLEXÍVEL ISOLADO, 35 MM², ANTI-CHAMA 0,6/1,0 KV, PARA DISTRIBUIÇÃO - FORNECIMENTO E INSTALAÇÃO. AF_12/2015</v>
          </cell>
          <cell r="C9768" t="str">
            <v>M</v>
          </cell>
          <cell r="D9768">
            <v>30.43</v>
          </cell>
          <cell r="E9768" t="str">
            <v>SINAPI</v>
          </cell>
          <cell r="F9768" t="str">
            <v/>
          </cell>
        </row>
        <row r="9769">
          <cell r="A9769" t="str">
            <v>S-92987</v>
          </cell>
          <cell r="B9769" t="str">
            <v>CABO DE COBRE FLEXÍVEL ISOLADO, 50 MM², ANTI-CHAMA 450/750 V, PARA DISTRIBUIÇÃO - FORNECIMENTO E INSTALAÇÃO. AF_12/2015</v>
          </cell>
          <cell r="C9769" t="str">
            <v>M</v>
          </cell>
          <cell r="D9769">
            <v>42.43</v>
          </cell>
          <cell r="E9769" t="str">
            <v>SINAPI</v>
          </cell>
          <cell r="F9769" t="str">
            <v/>
          </cell>
        </row>
        <row r="9770">
          <cell r="A9770" t="str">
            <v>S-92988</v>
          </cell>
          <cell r="B9770" t="str">
            <v>CABO DE COBRE FLEXÍVEL ISOLADO, 50 MM², ANTI-CHAMA 0,6/1,0 KV, PARA DISTRIBUIÇÃO - FORNECIMENTO E INSTALAÇÃO. AF_12/2015</v>
          </cell>
          <cell r="C9770" t="str">
            <v>M</v>
          </cell>
          <cell r="D9770">
            <v>42.53</v>
          </cell>
          <cell r="E9770" t="str">
            <v>SINAPI</v>
          </cell>
          <cell r="F9770" t="str">
            <v/>
          </cell>
        </row>
        <row r="9771">
          <cell r="A9771" t="str">
            <v>S-92989</v>
          </cell>
          <cell r="B9771" t="str">
            <v>CABO DE COBRE FLEXÍVEL ISOLADO, 70 MM², ANTI-CHAMA 450/750 V, PARA DISTRIBUIÇÃO - FORNECIMENTO E INSTALAÇÃO. AF_12/2015</v>
          </cell>
          <cell r="C9771" t="str">
            <v>M</v>
          </cell>
          <cell r="D9771">
            <v>58.84</v>
          </cell>
          <cell r="E9771" t="str">
            <v>SINAPI</v>
          </cell>
          <cell r="F9771" t="str">
            <v/>
          </cell>
        </row>
        <row r="9772">
          <cell r="A9772" t="str">
            <v>S-92990</v>
          </cell>
          <cell r="B9772" t="str">
            <v>CABO DE COBRE FLEXÍVEL ISOLADO, 70 MM², ANTI-CHAMA 0,6/1,0 KV, PARA DISTRIBUIÇÃO - FORNECIMENTO E INSTALAÇÃO. AF_12/2015</v>
          </cell>
          <cell r="C9772" t="str">
            <v>M</v>
          </cell>
          <cell r="D9772">
            <v>58.18</v>
          </cell>
          <cell r="E9772" t="str">
            <v>SINAPI</v>
          </cell>
          <cell r="F9772" t="str">
            <v/>
          </cell>
        </row>
        <row r="9773">
          <cell r="A9773" t="str">
            <v>S-92991</v>
          </cell>
          <cell r="B9773" t="str">
            <v>CABO DE COBRE FLEXÍVEL ISOLADO, 95 MM², ANTI-CHAMA 450/750 V, PARA DISTRIBUIÇÃO - FORNECIMENTO E INSTALAÇÃO. AF_12/2015</v>
          </cell>
          <cell r="C9773" t="str">
            <v>M</v>
          </cell>
          <cell r="D9773">
            <v>76.66</v>
          </cell>
          <cell r="E9773" t="str">
            <v>SINAPI</v>
          </cell>
          <cell r="F9773" t="str">
            <v/>
          </cell>
        </row>
        <row r="9774">
          <cell r="A9774" t="str">
            <v>S-92992</v>
          </cell>
          <cell r="B9774" t="str">
            <v>CABO DE COBRE FLEXÍVEL ISOLADO, 95 MM², ANTI-CHAMA 0,6/1,0 KV, PARA DISTRIBUIÇÃO - FORNECIMENTO E INSTALAÇÃO. AF_12/2015</v>
          </cell>
          <cell r="C9774" t="str">
            <v>M</v>
          </cell>
          <cell r="D9774">
            <v>76.709999999999994</v>
          </cell>
          <cell r="E9774" t="str">
            <v>SINAPI</v>
          </cell>
          <cell r="F9774" t="str">
            <v/>
          </cell>
        </row>
        <row r="9775">
          <cell r="A9775" t="str">
            <v>S-92993</v>
          </cell>
          <cell r="B9775" t="str">
            <v>CABO DE COBRE FLEXÍVEL ISOLADO, 120 MM², ANTI-CHAMA 450/750 V, PARA DISTRIBUIÇÃO - FORNECIMENTO E INSTALAÇÃO. AF_12/2015</v>
          </cell>
          <cell r="C9775" t="str">
            <v>M</v>
          </cell>
          <cell r="D9775">
            <v>98.18</v>
          </cell>
          <cell r="E9775" t="str">
            <v>SINAPI</v>
          </cell>
          <cell r="F9775" t="str">
            <v/>
          </cell>
        </row>
        <row r="9776">
          <cell r="A9776" t="str">
            <v>S-92994</v>
          </cell>
          <cell r="B9776" t="str">
            <v>CABO DE COBRE FLEXÍVEL ISOLADO, 120 MM², ANTI-CHAMA 0,6/1,0 KV, PARA DISTRIBUIÇÃO - FORNECIMENTO E INSTALAÇÃO. AF_12/2015</v>
          </cell>
          <cell r="C9776" t="str">
            <v>M</v>
          </cell>
          <cell r="D9776">
            <v>99.13</v>
          </cell>
          <cell r="E9776" t="str">
            <v>SINAPI</v>
          </cell>
          <cell r="F9776" t="str">
            <v/>
          </cell>
        </row>
        <row r="9777">
          <cell r="A9777" t="str">
            <v>S-92995</v>
          </cell>
          <cell r="B9777" t="str">
            <v>CABO DE COBRE FLEXÍVEL ISOLADO, 150 MM², ANTI-CHAMA 450/750 V, PARA DISTRIBUIÇÃO - FORNECIMENTO E INSTALAÇÃO. AF_12/2015</v>
          </cell>
          <cell r="C9777" t="str">
            <v>M</v>
          </cell>
          <cell r="D9777">
            <v>122.03</v>
          </cell>
          <cell r="E9777" t="str">
            <v>SINAPI</v>
          </cell>
          <cell r="F9777" t="str">
            <v/>
          </cell>
        </row>
        <row r="9778">
          <cell r="A9778" t="str">
            <v>S-92996</v>
          </cell>
          <cell r="B9778" t="str">
            <v>CABO DE COBRE FLEXÍVEL ISOLADO, 150 MM², ANTI-CHAMA 0,6/1,0 KV, PARA DISTRIBUIÇÃO - FORNECIMENTO E INSTALAÇÃO. AF_12/2015</v>
          </cell>
          <cell r="C9778" t="str">
            <v>M</v>
          </cell>
          <cell r="D9778">
            <v>122.36</v>
          </cell>
          <cell r="E9778" t="str">
            <v>SINAPI</v>
          </cell>
          <cell r="F9778" t="str">
            <v/>
          </cell>
        </row>
        <row r="9779">
          <cell r="A9779" t="str">
            <v>S-92997</v>
          </cell>
          <cell r="B9779" t="str">
            <v>CABO DE COBRE FLEXÍVEL ISOLADO, 185 MM², ANTI-CHAMA 450/750 V, PARA DISTRIBUIÇÃO - FORNECIMENTO E INSTALAÇÃO. AF_12/2015</v>
          </cell>
          <cell r="C9779" t="str">
            <v>M</v>
          </cell>
          <cell r="D9779">
            <v>148.22</v>
          </cell>
          <cell r="E9779" t="str">
            <v>SINAPI</v>
          </cell>
          <cell r="F9779" t="str">
            <v/>
          </cell>
        </row>
        <row r="9780">
          <cell r="A9780" t="str">
            <v>S-92998</v>
          </cell>
          <cell r="B9780" t="str">
            <v>CABO DE COBRE FLEXÍVEL ISOLADO, 185 MM², ANTI-CHAMA 0,6/1,0 KV, PARA DISTRIBUIÇÃO - FORNECIMENTO E INSTALAÇÃO. AF_12/2015</v>
          </cell>
          <cell r="C9780" t="str">
            <v>M</v>
          </cell>
          <cell r="D9780">
            <v>149.63</v>
          </cell>
          <cell r="E9780" t="str">
            <v>SINAPI</v>
          </cell>
          <cell r="F9780" t="str">
            <v/>
          </cell>
        </row>
        <row r="9781">
          <cell r="A9781" t="str">
            <v>S-92999</v>
          </cell>
          <cell r="B9781" t="str">
            <v>CABO DE COBRE FLEXÍVEL ISOLADO, 240 MM², ANTI-CHAMA 450/750 V, PARA DISTRIBUIÇÃO - FORNECIMENTO E INSTALAÇÃO. AF_12/2015</v>
          </cell>
          <cell r="C9781" t="str">
            <v>M</v>
          </cell>
          <cell r="D9781">
            <v>195.07</v>
          </cell>
          <cell r="E9781" t="str">
            <v>SINAPI</v>
          </cell>
          <cell r="F9781" t="str">
            <v/>
          </cell>
        </row>
        <row r="9782">
          <cell r="A9782" t="str">
            <v>S-93000</v>
          </cell>
          <cell r="B9782" t="str">
            <v>CABO DE COBRE FLEXÍVEL ISOLADO, 240 MM², ANTI-CHAMA 0,6/1,0 KV, PARA DISTRIBUIÇÃO - FORNECIMENTO E INSTALAÇÃO. AF_12/2015</v>
          </cell>
          <cell r="C9782" t="str">
            <v>M</v>
          </cell>
          <cell r="D9782">
            <v>196.25</v>
          </cell>
          <cell r="E9782" t="str">
            <v>SINAPI</v>
          </cell>
          <cell r="F9782" t="str">
            <v/>
          </cell>
        </row>
        <row r="9783">
          <cell r="A9783" t="str">
            <v>S-93001</v>
          </cell>
          <cell r="B9783" t="str">
            <v>CABO DE COBRE RÍGIDO ISOLADO, 300 MM², ANTI-CHAMA 450/750 V, PARA DISTRIBUIÇÃO - FORNECIMENTO E INSTALAÇÃO. AF_12/2015</v>
          </cell>
          <cell r="C9783" t="str">
            <v>M</v>
          </cell>
          <cell r="D9783">
            <v>238.15</v>
          </cell>
          <cell r="E9783" t="str">
            <v>SINAPI</v>
          </cell>
          <cell r="F9783" t="str">
            <v/>
          </cell>
        </row>
        <row r="9784">
          <cell r="A9784" t="str">
            <v>S-93002</v>
          </cell>
          <cell r="B9784" t="str">
            <v>CABO DE COBRE FLEXÍVEL ISOLADO, 300 MM², ANTI-CHAMA 0,6/1,0 KV, PARA DISTRIBUIÇÃO - FORNECIMENTO E INSTALAÇÃO. AF_12/2015</v>
          </cell>
          <cell r="C9784" t="str">
            <v>M</v>
          </cell>
          <cell r="D9784">
            <v>244.71</v>
          </cell>
          <cell r="E9784" t="str">
            <v>SINAPI</v>
          </cell>
          <cell r="F9784" t="str">
            <v/>
          </cell>
        </row>
        <row r="9785">
          <cell r="A9785" t="str">
            <v>S-101884</v>
          </cell>
          <cell r="B9785" t="str">
            <v>CABO DE COBRE ISOLADO, 10 MM², ANTI-CHAMA 450/750 V, INSTALADO EM ELETROCALHA OU PERFILADO - FORNECIMENTO E INSTALAÇÃO. AF_10/2020</v>
          </cell>
          <cell r="C9785" t="str">
            <v>M</v>
          </cell>
          <cell r="D9785">
            <v>7.95</v>
          </cell>
          <cell r="E9785" t="str">
            <v>SINAPI</v>
          </cell>
        </row>
        <row r="9786">
          <cell r="A9786" t="str">
            <v>S-101885</v>
          </cell>
          <cell r="B9786" t="str">
            <v>CABO DE COBRE ISOLADO, 10 MM², ANTI-CHAMA 0,6/1 KV, INSTALADO EM ELETROCALHA OU PERFILADO - FORNECIMENTO E INSTALAÇÃO. AF_10/2020</v>
          </cell>
          <cell r="C9786" t="str">
            <v>M</v>
          </cell>
          <cell r="D9786">
            <v>8.65</v>
          </cell>
          <cell r="E9786" t="str">
            <v>SINAPI</v>
          </cell>
        </row>
        <row r="9787">
          <cell r="A9787" t="str">
            <v>S-101886</v>
          </cell>
          <cell r="B9787" t="str">
            <v>CABO DE COBRE ISOLADO, 16 MM², ANTI-CHAMA 450/750 V, INSTALADO EM ELETROCALHA OU PERFILADO - FORNECIMENTO E INSTALAÇÃO. AF_10/2020</v>
          </cell>
          <cell r="C9787" t="str">
            <v>M</v>
          </cell>
          <cell r="D9787">
            <v>12.29</v>
          </cell>
          <cell r="E9787" t="str">
            <v>SINAPI</v>
          </cell>
        </row>
        <row r="9788">
          <cell r="A9788" t="str">
            <v>S-101887</v>
          </cell>
          <cell r="B9788" t="str">
            <v>CABO DE COBRE ISOLADO, 16 MM², ANTI-CHAMA 0,6/1 KV, INSTALADO EM ELETROCALHA OU PERFILADO - FORNECIMENTO E INSTALAÇÃO. AF_10/2020</v>
          </cell>
          <cell r="C9788" t="str">
            <v>M</v>
          </cell>
          <cell r="D9788">
            <v>13.31</v>
          </cell>
          <cell r="E9788" t="str">
            <v>SINAPI</v>
          </cell>
        </row>
        <row r="9789">
          <cell r="A9789" t="str">
            <v>S-101888</v>
          </cell>
          <cell r="B9789" t="str">
            <v>CABO DE COBRE ISOLADO, 25 MM², ANTI-CHAMA 450/750 V, INSTALADO EM ELETROCALHA OU PERFILADO - FORNECIMENTO E INSTALAÇÃO. AF_10/2020</v>
          </cell>
          <cell r="C9789" t="str">
            <v>M</v>
          </cell>
          <cell r="D9789">
            <v>19.739999999999998</v>
          </cell>
          <cell r="E9789" t="str">
            <v>SINAPI</v>
          </cell>
        </row>
        <row r="9790">
          <cell r="A9790" t="str">
            <v>S-101889</v>
          </cell>
          <cell r="B9790" t="str">
            <v>CABO DE COBRE ISOLADO, 25 MM², ANTI-CHAMA 0,6/1 KV, INSTALADO EM ELETROCALHA OU PERFILADO - FORNECIMENTO E INSTALAÇÃO. AF_10/2020</v>
          </cell>
          <cell r="C9790" t="str">
            <v>M</v>
          </cell>
          <cell r="D9790">
            <v>20.3</v>
          </cell>
          <cell r="E9790" t="str">
            <v>SINAPI</v>
          </cell>
        </row>
        <row r="9791">
          <cell r="A9791" t="str">
            <v>S-91936</v>
          </cell>
          <cell r="B9791" t="str">
            <v>CAIXA OCTOGONAL 4" X 4", PVC, INSTALADA EM LAJE - FORNECIMENTO E INSTALAÇÃO. AF_12/2015</v>
          </cell>
          <cell r="C9791" t="str">
            <v>UN</v>
          </cell>
          <cell r="D9791">
            <v>13.13</v>
          </cell>
          <cell r="E9791" t="str">
            <v>SINAPI</v>
          </cell>
          <cell r="F9791" t="str">
            <v/>
          </cell>
        </row>
        <row r="9792">
          <cell r="A9792" t="str">
            <v>S-91937</v>
          </cell>
          <cell r="B9792" t="str">
            <v>CAIXA OCTOGONAL 3" X 3", PVC, INSTALADA EM LAJE - FORNECIMENTO E INSTALAÇÃO. AF_12/2015</v>
          </cell>
          <cell r="C9792" t="str">
            <v>UN</v>
          </cell>
          <cell r="D9792">
            <v>11.23</v>
          </cell>
          <cell r="E9792" t="str">
            <v>SINAPI</v>
          </cell>
          <cell r="F9792" t="str">
            <v/>
          </cell>
        </row>
        <row r="9793">
          <cell r="A9793" t="str">
            <v>S-91939</v>
          </cell>
          <cell r="B9793" t="str">
            <v>CAIXA RETANGULAR 4" X 2" ALTA (2,00 M DO PISO), PVC, INSTALADA EM PAREDE - FORNECIMENTO E INSTALAÇÃO. AF_12/2015</v>
          </cell>
          <cell r="C9793" t="str">
            <v>UN</v>
          </cell>
          <cell r="D9793">
            <v>28.13</v>
          </cell>
          <cell r="E9793" t="str">
            <v>SINAPI</v>
          </cell>
          <cell r="F9793" t="str">
            <v/>
          </cell>
        </row>
        <row r="9794">
          <cell r="A9794" t="str">
            <v>S-91940</v>
          </cell>
          <cell r="B9794" t="str">
            <v>CAIXA RETANGULAR 4" X 2" MÉDIA (1,30 M DO PISO), PVC, INSTALADA EM PAREDE - FORNECIMENTO E INSTALAÇÃO. AF_12/2015</v>
          </cell>
          <cell r="C9794" t="str">
            <v>UN</v>
          </cell>
          <cell r="D9794">
            <v>14.86</v>
          </cell>
          <cell r="E9794" t="str">
            <v>SINAPI</v>
          </cell>
          <cell r="F9794" t="str">
            <v/>
          </cell>
        </row>
        <row r="9795">
          <cell r="A9795" t="str">
            <v>S-91941</v>
          </cell>
          <cell r="B9795" t="str">
            <v>CAIXA RETANGULAR 4" X 2" BAIXA (0,30 M DO PISO), PVC, INSTALADA EM PAREDE - FORNECIMENTO E INSTALAÇÃO. AF_12/2015</v>
          </cell>
          <cell r="C9795" t="str">
            <v>UN</v>
          </cell>
          <cell r="D9795">
            <v>9.8699999999999992</v>
          </cell>
          <cell r="E9795" t="str">
            <v>SINAPI</v>
          </cell>
          <cell r="F9795" t="str">
            <v/>
          </cell>
        </row>
        <row r="9796">
          <cell r="A9796" t="str">
            <v>S-91942</v>
          </cell>
          <cell r="B9796" t="str">
            <v>CAIXA RETANGULAR 4" X 4" ALTA (2,00 M DO PISO), PVC, INSTALADA EM PAREDE - FORNECIMENTO E INSTALAÇÃO. AF_12/2015</v>
          </cell>
          <cell r="C9796" t="str">
            <v>UN</v>
          </cell>
          <cell r="D9796">
            <v>34.39</v>
          </cell>
          <cell r="E9796" t="str">
            <v>SINAPI</v>
          </cell>
          <cell r="F9796" t="str">
            <v/>
          </cell>
        </row>
        <row r="9797">
          <cell r="A9797" t="str">
            <v>S-91943</v>
          </cell>
          <cell r="B9797" t="str">
            <v>CAIXA RETANGULAR 4" X 4" MÉDIA (1,30 M DO PISO), PVC, INSTALADA EM PAREDE - FORNECIMENTO E INSTALAÇÃO. AF_12/2015</v>
          </cell>
          <cell r="C9797" t="str">
            <v>UN</v>
          </cell>
          <cell r="D9797">
            <v>19.12</v>
          </cell>
          <cell r="E9797" t="str">
            <v>SINAPI</v>
          </cell>
          <cell r="F9797" t="str">
            <v/>
          </cell>
        </row>
        <row r="9798">
          <cell r="A9798" t="str">
            <v>S-91944</v>
          </cell>
          <cell r="B9798" t="str">
            <v>CAIXA RETANGULAR 4" X 4" BAIXA (0,30 M DO PISO), PVC, INSTALADA EM PAREDE - FORNECIMENTO E INSTALAÇÃO. AF_12/2015</v>
          </cell>
          <cell r="C9798" t="str">
            <v>UN</v>
          </cell>
          <cell r="D9798">
            <v>13.41</v>
          </cell>
          <cell r="E9798" t="str">
            <v>SINAPI</v>
          </cell>
          <cell r="F9798" t="str">
            <v/>
          </cell>
        </row>
        <row r="9799">
          <cell r="A9799" t="str">
            <v>S-92865</v>
          </cell>
          <cell r="B9799" t="str">
            <v>CAIXA OCTOGONAL 4" X 4", METÁLICA, INSTALADA EM LAJE - FORNECIMENTO E INSTALAÇÃO. AF_12/2015</v>
          </cell>
          <cell r="C9799" t="str">
            <v>UN</v>
          </cell>
          <cell r="D9799">
            <v>9.82</v>
          </cell>
          <cell r="E9799" t="str">
            <v>SINAPI</v>
          </cell>
          <cell r="F9799" t="str">
            <v/>
          </cell>
        </row>
        <row r="9800">
          <cell r="A9800" t="str">
            <v>S-92866</v>
          </cell>
          <cell r="B9800" t="str">
            <v>CAIXA SEXTAVADA 3" X 3", METÁLICA, INSTALADA EM LAJE - FORNECIMENTO E INSTALAÇÃO. AF_12/2015</v>
          </cell>
          <cell r="C9800" t="str">
            <v>UN</v>
          </cell>
          <cell r="D9800">
            <v>8.27</v>
          </cell>
          <cell r="E9800" t="str">
            <v>SINAPI</v>
          </cell>
          <cell r="F9800" t="str">
            <v/>
          </cell>
        </row>
        <row r="9801">
          <cell r="A9801" t="str">
            <v>S-92867</v>
          </cell>
          <cell r="B9801" t="str">
            <v>CAIXA RETANGULAR 4" X 2" ALTA (2,00 M DO PISO), METÁLICA, INSTALADA EM PAREDE - FORNECIMENTO E INSTALAÇÃO. AF_12/2015</v>
          </cell>
          <cell r="C9801" t="str">
            <v>UN</v>
          </cell>
          <cell r="D9801">
            <v>27.1</v>
          </cell>
          <cell r="E9801" t="str">
            <v>SINAPI</v>
          </cell>
          <cell r="F9801" t="str">
            <v/>
          </cell>
        </row>
      </sheetData>
      <sheetData sheetId="10"/>
      <sheetData sheetId="11"/>
      <sheetData sheetId="12"/>
      <sheetData sheetId="13"/>
      <sheetData sheetId="14"/>
      <sheetData sheetId="15">
        <row r="2">
          <cell r="A2" t="str">
            <v>DETALHADA1818</v>
          </cell>
          <cell r="E2">
            <v>0</v>
          </cell>
        </row>
        <row r="3">
          <cell r="A3" t="str">
            <v/>
          </cell>
          <cell r="E3" t="str">
            <v/>
          </cell>
        </row>
        <row r="4">
          <cell r="A4" t="str">
            <v/>
          </cell>
          <cell r="E4" t="str">
            <v/>
          </cell>
        </row>
        <row r="5">
          <cell r="A5" t="str">
            <v/>
          </cell>
          <cell r="E5" t="str">
            <v/>
          </cell>
        </row>
        <row r="6">
          <cell r="A6" t="str">
            <v/>
          </cell>
          <cell r="E6" t="str">
            <v/>
          </cell>
        </row>
        <row r="7">
          <cell r="A7" t="str">
            <v/>
          </cell>
          <cell r="E7" t="str">
            <v/>
          </cell>
        </row>
        <row r="8">
          <cell r="A8" t="str">
            <v/>
          </cell>
          <cell r="E8" t="str">
            <v/>
          </cell>
        </row>
        <row r="9">
          <cell r="A9" t="str">
            <v/>
          </cell>
          <cell r="E9" t="str">
            <v/>
          </cell>
        </row>
        <row r="10">
          <cell r="A10" t="str">
            <v/>
          </cell>
          <cell r="E10" t="str">
            <v/>
          </cell>
        </row>
        <row r="11">
          <cell r="A11" t="str">
            <v/>
          </cell>
          <cell r="E11" t="str">
            <v/>
          </cell>
        </row>
        <row r="12">
          <cell r="A12" t="str">
            <v/>
          </cell>
          <cell r="E12" t="str">
            <v/>
          </cell>
        </row>
        <row r="13">
          <cell r="A13" t="str">
            <v/>
          </cell>
          <cell r="E13" t="str">
            <v/>
          </cell>
        </row>
        <row r="14">
          <cell r="A14" t="str">
            <v/>
          </cell>
          <cell r="E14" t="str">
            <v/>
          </cell>
        </row>
        <row r="15">
          <cell r="A15" t="str">
            <v/>
          </cell>
          <cell r="E15" t="str">
            <v/>
          </cell>
        </row>
        <row r="16">
          <cell r="A16" t="str">
            <v/>
          </cell>
          <cell r="E16" t="str">
            <v/>
          </cell>
        </row>
        <row r="17">
          <cell r="A17" t="str">
            <v/>
          </cell>
          <cell r="E17" t="str">
            <v/>
          </cell>
        </row>
        <row r="18">
          <cell r="A18" t="str">
            <v/>
          </cell>
          <cell r="E18" t="str">
            <v/>
          </cell>
        </row>
        <row r="19">
          <cell r="A19" t="str">
            <v/>
          </cell>
          <cell r="E19" t="str">
            <v/>
          </cell>
        </row>
        <row r="20">
          <cell r="A20" t="str">
            <v/>
          </cell>
          <cell r="E20" t="str">
            <v/>
          </cell>
        </row>
        <row r="21">
          <cell r="A21" t="str">
            <v/>
          </cell>
          <cell r="E21" t="str">
            <v/>
          </cell>
        </row>
        <row r="22">
          <cell r="A22" t="str">
            <v/>
          </cell>
          <cell r="E22" t="str">
            <v/>
          </cell>
        </row>
        <row r="23">
          <cell r="A23" t="str">
            <v/>
          </cell>
          <cell r="E23" t="str">
            <v/>
          </cell>
        </row>
        <row r="24">
          <cell r="A24" t="str">
            <v/>
          </cell>
          <cell r="E24" t="str">
            <v/>
          </cell>
        </row>
        <row r="25">
          <cell r="A25" t="str">
            <v/>
          </cell>
          <cell r="E25" t="str">
            <v/>
          </cell>
        </row>
        <row r="26">
          <cell r="A26" t="str">
            <v/>
          </cell>
          <cell r="E26" t="str">
            <v/>
          </cell>
        </row>
        <row r="27">
          <cell r="A27" t="str">
            <v/>
          </cell>
          <cell r="E27" t="str">
            <v/>
          </cell>
        </row>
        <row r="28">
          <cell r="A28" t="str">
            <v/>
          </cell>
          <cell r="E28" t="str">
            <v/>
          </cell>
        </row>
        <row r="29">
          <cell r="A29" t="str">
            <v/>
          </cell>
          <cell r="E29" t="str">
            <v/>
          </cell>
        </row>
        <row r="30">
          <cell r="A30" t="str">
            <v/>
          </cell>
          <cell r="E30" t="str">
            <v/>
          </cell>
        </row>
        <row r="31">
          <cell r="A31" t="str">
            <v/>
          </cell>
          <cell r="E31" t="str">
            <v/>
          </cell>
        </row>
        <row r="32">
          <cell r="A32" t="str">
            <v/>
          </cell>
          <cell r="E32" t="str">
            <v/>
          </cell>
        </row>
        <row r="33">
          <cell r="A33" t="str">
            <v/>
          </cell>
          <cell r="E33" t="str">
            <v/>
          </cell>
        </row>
        <row r="34">
          <cell r="A34" t="str">
            <v/>
          </cell>
          <cell r="E34" t="str">
            <v/>
          </cell>
        </row>
        <row r="35">
          <cell r="A35" t="str">
            <v/>
          </cell>
          <cell r="E35" t="str">
            <v/>
          </cell>
        </row>
        <row r="36">
          <cell r="A36" t="str">
            <v/>
          </cell>
          <cell r="E36" t="str">
            <v/>
          </cell>
        </row>
        <row r="37">
          <cell r="A37" t="str">
            <v/>
          </cell>
          <cell r="E37" t="str">
            <v/>
          </cell>
        </row>
        <row r="38">
          <cell r="A38" t="str">
            <v/>
          </cell>
          <cell r="E38" t="str">
            <v/>
          </cell>
        </row>
        <row r="39">
          <cell r="A39" t="str">
            <v/>
          </cell>
          <cell r="E39" t="str">
            <v/>
          </cell>
        </row>
        <row r="40">
          <cell r="A40" t="str">
            <v/>
          </cell>
          <cell r="E40" t="str">
            <v/>
          </cell>
        </row>
        <row r="41">
          <cell r="A41" t="str">
            <v/>
          </cell>
          <cell r="E41" t="str">
            <v/>
          </cell>
        </row>
        <row r="42">
          <cell r="A42" t="str">
            <v/>
          </cell>
          <cell r="E42" t="str">
            <v/>
          </cell>
        </row>
        <row r="43">
          <cell r="A43" t="str">
            <v/>
          </cell>
          <cell r="E43" t="str">
            <v/>
          </cell>
        </row>
        <row r="44">
          <cell r="A44" t="str">
            <v/>
          </cell>
          <cell r="E44" t="str">
            <v/>
          </cell>
        </row>
        <row r="45">
          <cell r="A45" t="str">
            <v/>
          </cell>
          <cell r="E45" t="str">
            <v/>
          </cell>
        </row>
        <row r="46">
          <cell r="A46" t="str">
            <v/>
          </cell>
          <cell r="E46" t="str">
            <v/>
          </cell>
        </row>
        <row r="47">
          <cell r="A47" t="str">
            <v/>
          </cell>
          <cell r="E47" t="str">
            <v/>
          </cell>
        </row>
        <row r="48">
          <cell r="A48" t="str">
            <v/>
          </cell>
          <cell r="E48" t="str">
            <v/>
          </cell>
        </row>
        <row r="49">
          <cell r="A49" t="str">
            <v/>
          </cell>
          <cell r="E49" t="str">
            <v/>
          </cell>
        </row>
        <row r="50">
          <cell r="A50" t="str">
            <v/>
          </cell>
          <cell r="E50" t="str">
            <v/>
          </cell>
        </row>
        <row r="51">
          <cell r="A51" t="str">
            <v/>
          </cell>
          <cell r="E51" t="str">
            <v/>
          </cell>
        </row>
        <row r="52">
          <cell r="A52" t="str">
            <v/>
          </cell>
          <cell r="E52" t="str">
            <v/>
          </cell>
        </row>
        <row r="53">
          <cell r="A53" t="str">
            <v/>
          </cell>
          <cell r="E53" t="str">
            <v/>
          </cell>
        </row>
        <row r="54">
          <cell r="A54" t="str">
            <v/>
          </cell>
          <cell r="E54" t="str">
            <v/>
          </cell>
        </row>
        <row r="55">
          <cell r="A55" t="str">
            <v/>
          </cell>
          <cell r="E55" t="str">
            <v/>
          </cell>
        </row>
        <row r="56">
          <cell r="A56" t="str">
            <v/>
          </cell>
          <cell r="E56" t="str">
            <v/>
          </cell>
        </row>
        <row r="57">
          <cell r="A57" t="str">
            <v/>
          </cell>
          <cell r="E57" t="str">
            <v/>
          </cell>
        </row>
        <row r="58">
          <cell r="A58" t="str">
            <v/>
          </cell>
          <cell r="E58" t="str">
            <v/>
          </cell>
        </row>
        <row r="59">
          <cell r="A59" t="str">
            <v/>
          </cell>
          <cell r="E59" t="str">
            <v/>
          </cell>
        </row>
        <row r="60">
          <cell r="A60" t="str">
            <v/>
          </cell>
          <cell r="E60" t="str">
            <v/>
          </cell>
        </row>
        <row r="61">
          <cell r="A61" t="str">
            <v/>
          </cell>
          <cell r="E61" t="str">
            <v/>
          </cell>
        </row>
        <row r="62">
          <cell r="A62" t="str">
            <v/>
          </cell>
          <cell r="E62" t="str">
            <v/>
          </cell>
        </row>
        <row r="63">
          <cell r="A63" t="str">
            <v/>
          </cell>
          <cell r="E63" t="str">
            <v/>
          </cell>
        </row>
        <row r="64">
          <cell r="A64" t="str">
            <v/>
          </cell>
          <cell r="E64" t="str">
            <v/>
          </cell>
        </row>
        <row r="65">
          <cell r="A65" t="str">
            <v/>
          </cell>
          <cell r="E65" t="str">
            <v/>
          </cell>
        </row>
        <row r="66">
          <cell r="A66" t="str">
            <v>C</v>
          </cell>
          <cell r="E66">
            <v>0</v>
          </cell>
        </row>
        <row r="67">
          <cell r="A67" t="str">
            <v>+</v>
          </cell>
          <cell r="E67">
            <v>0</v>
          </cell>
        </row>
        <row r="68">
          <cell r="A68" t="str">
            <v>01.00.000</v>
          </cell>
          <cell r="E68">
            <v>0</v>
          </cell>
        </row>
        <row r="69">
          <cell r="A69" t="str">
            <v/>
          </cell>
          <cell r="E69" t="str">
            <v/>
          </cell>
        </row>
        <row r="70">
          <cell r="A70" t="str">
            <v>13.50.004</v>
          </cell>
          <cell r="E70">
            <v>624.41</v>
          </cell>
        </row>
        <row r="71">
          <cell r="A71" t="str">
            <v>13.50.002</v>
          </cell>
          <cell r="E71">
            <v>600.54</v>
          </cell>
        </row>
        <row r="72">
          <cell r="A72" t="str">
            <v>13.50.001</v>
          </cell>
          <cell r="E72">
            <v>24.56</v>
          </cell>
        </row>
        <row r="73">
          <cell r="A73" t="str">
            <v>03.50.001</v>
          </cell>
          <cell r="E73">
            <v>191.29</v>
          </cell>
        </row>
        <row r="74">
          <cell r="A74" t="str">
            <v>03.50.005</v>
          </cell>
          <cell r="E74">
            <v>1401.21</v>
          </cell>
        </row>
        <row r="75">
          <cell r="A75" t="str">
            <v>04.50.001</v>
          </cell>
          <cell r="E75">
            <v>470.07</v>
          </cell>
        </row>
        <row r="76">
          <cell r="A76" t="str">
            <v>07.60.051</v>
          </cell>
          <cell r="E76">
            <v>1230.24</v>
          </cell>
        </row>
        <row r="77">
          <cell r="A77" t="str">
            <v>16.80.098</v>
          </cell>
          <cell r="E77">
            <v>1917.63</v>
          </cell>
        </row>
        <row r="78">
          <cell r="A78" t="str">
            <v/>
          </cell>
          <cell r="E78" t="str">
            <v/>
          </cell>
        </row>
        <row r="79">
          <cell r="A79" t="str">
            <v>16.06.051</v>
          </cell>
          <cell r="E79">
            <v>35</v>
          </cell>
        </row>
        <row r="80">
          <cell r="A80" t="str">
            <v>C-02.01.171</v>
          </cell>
          <cell r="E80">
            <v>101.64</v>
          </cell>
        </row>
        <row r="81">
          <cell r="A81" t="str">
            <v>C-02.01.021</v>
          </cell>
          <cell r="E81">
            <v>101.64</v>
          </cell>
        </row>
        <row r="82">
          <cell r="A82" t="str">
            <v>C-02.01.200</v>
          </cell>
          <cell r="E82">
            <v>101.64</v>
          </cell>
        </row>
        <row r="83">
          <cell r="A83" t="str">
            <v/>
          </cell>
          <cell r="E83" t="str">
            <v/>
          </cell>
        </row>
        <row r="84">
          <cell r="A84" t="str">
            <v/>
          </cell>
          <cell r="E84" t="str">
            <v/>
          </cell>
        </row>
        <row r="85">
          <cell r="A85" t="str">
            <v/>
          </cell>
          <cell r="E85" t="str">
            <v/>
          </cell>
        </row>
        <row r="86">
          <cell r="A86" t="str">
            <v/>
          </cell>
          <cell r="E86" t="str">
            <v/>
          </cell>
        </row>
        <row r="87">
          <cell r="A87" t="str">
            <v>08.00.000</v>
          </cell>
          <cell r="E87">
            <v>0</v>
          </cell>
        </row>
        <row r="88">
          <cell r="A88" t="str">
            <v>C-48.04.381</v>
          </cell>
          <cell r="E88">
            <v>19</v>
          </cell>
        </row>
        <row r="89">
          <cell r="A89" t="str">
            <v/>
          </cell>
          <cell r="E89" t="str">
            <v/>
          </cell>
        </row>
        <row r="90">
          <cell r="A90" t="str">
            <v>02.01.002</v>
          </cell>
          <cell r="E90">
            <v>211.31</v>
          </cell>
        </row>
        <row r="91">
          <cell r="A91" t="str">
            <v>01.03.005</v>
          </cell>
          <cell r="E91">
            <v>73800.2</v>
          </cell>
        </row>
        <row r="92">
          <cell r="A92" t="str">
            <v>02.01.025</v>
          </cell>
          <cell r="E92">
            <v>1920.5</v>
          </cell>
        </row>
        <row r="93">
          <cell r="A93" t="str">
            <v>02.05.029</v>
          </cell>
          <cell r="E93">
            <v>48</v>
          </cell>
        </row>
        <row r="94">
          <cell r="A94" t="str">
            <v>C-11.04.060</v>
          </cell>
          <cell r="E94">
            <v>20.66</v>
          </cell>
        </row>
        <row r="95">
          <cell r="A95" t="str">
            <v>02.03.001</v>
          </cell>
          <cell r="E95">
            <v>4001.05</v>
          </cell>
        </row>
        <row r="96">
          <cell r="A96" t="str">
            <v>02.04.002</v>
          </cell>
          <cell r="E96">
            <v>14077.25</v>
          </cell>
        </row>
        <row r="97">
          <cell r="A97" t="str">
            <v>02.04.003</v>
          </cell>
          <cell r="E97">
            <v>648.79999999999995</v>
          </cell>
        </row>
        <row r="98">
          <cell r="A98" t="str">
            <v>11.02.066</v>
          </cell>
          <cell r="E98">
            <v>136.16</v>
          </cell>
        </row>
        <row r="99">
          <cell r="A99" t="str">
            <v>11.02.067</v>
          </cell>
          <cell r="E99">
            <v>136.16</v>
          </cell>
        </row>
        <row r="100">
          <cell r="A100" t="str">
            <v>11.02.024</v>
          </cell>
          <cell r="E100">
            <v>796.83</v>
          </cell>
        </row>
        <row r="101">
          <cell r="A101" t="str">
            <v/>
          </cell>
          <cell r="E101" t="str">
            <v/>
          </cell>
        </row>
        <row r="102">
          <cell r="A102" t="str">
            <v>C-49.12.030</v>
          </cell>
          <cell r="E102">
            <v>7</v>
          </cell>
        </row>
        <row r="103">
          <cell r="A103" t="str">
            <v>c-49.12.110</v>
          </cell>
          <cell r="E103">
            <v>5</v>
          </cell>
        </row>
        <row r="104">
          <cell r="A104" t="str">
            <v/>
          </cell>
          <cell r="E104" t="str">
            <v/>
          </cell>
        </row>
        <row r="105">
          <cell r="A105" t="str">
            <v/>
          </cell>
          <cell r="E105" t="str">
            <v/>
          </cell>
        </row>
        <row r="106">
          <cell r="A106" t="str">
            <v/>
          </cell>
          <cell r="E106" t="str">
            <v/>
          </cell>
        </row>
        <row r="107">
          <cell r="A107" t="str">
            <v/>
          </cell>
          <cell r="E107" t="str">
            <v/>
          </cell>
        </row>
        <row r="108">
          <cell r="A108" t="str">
            <v>16.00.000</v>
          </cell>
          <cell r="E108">
            <v>0</v>
          </cell>
        </row>
        <row r="109">
          <cell r="A109" t="str">
            <v>C-54.02.030</v>
          </cell>
          <cell r="E109">
            <v>921.69</v>
          </cell>
        </row>
        <row r="110">
          <cell r="A110" t="str">
            <v>16.02.010</v>
          </cell>
          <cell r="E110">
            <v>1458.4</v>
          </cell>
        </row>
        <row r="111">
          <cell r="A111" t="str">
            <v/>
          </cell>
          <cell r="E111" t="str">
            <v/>
          </cell>
        </row>
        <row r="112">
          <cell r="A112" t="str">
            <v>16.03.002</v>
          </cell>
          <cell r="E112">
            <v>1965.08</v>
          </cell>
        </row>
        <row r="113">
          <cell r="A113" t="str">
            <v>16.03.455</v>
          </cell>
          <cell r="E113">
            <v>15</v>
          </cell>
        </row>
        <row r="114">
          <cell r="A114" t="str">
            <v>08.02.001</v>
          </cell>
          <cell r="E114">
            <v>1</v>
          </cell>
        </row>
        <row r="115">
          <cell r="A115" t="str">
            <v>16.03.221</v>
          </cell>
          <cell r="E115">
            <v>2</v>
          </cell>
        </row>
        <row r="116">
          <cell r="A116" t="str">
            <v/>
          </cell>
          <cell r="E116" t="str">
            <v/>
          </cell>
        </row>
        <row r="117">
          <cell r="A117" t="str">
            <v>+</v>
          </cell>
          <cell r="E117">
            <v>0</v>
          </cell>
        </row>
        <row r="118">
          <cell r="A118" t="str">
            <v/>
          </cell>
          <cell r="E118" t="str">
            <v/>
          </cell>
        </row>
        <row r="119">
          <cell r="A119" t="str">
            <v/>
          </cell>
          <cell r="E119" t="str">
            <v/>
          </cell>
        </row>
        <row r="120">
          <cell r="A120" t="str">
            <v>01.00.000</v>
          </cell>
          <cell r="E120">
            <v>0</v>
          </cell>
        </row>
        <row r="121">
          <cell r="A121" t="str">
            <v/>
          </cell>
          <cell r="E121" t="str">
            <v/>
          </cell>
        </row>
        <row r="122">
          <cell r="A122" t="str">
            <v>16.06.065</v>
          </cell>
          <cell r="E122">
            <v>1520</v>
          </cell>
        </row>
        <row r="123">
          <cell r="A123" t="str">
            <v>01.10.001</v>
          </cell>
          <cell r="E123">
            <v>1565.5</v>
          </cell>
        </row>
        <row r="124">
          <cell r="A124" t="str">
            <v>16.06.066</v>
          </cell>
          <cell r="E124">
            <v>630</v>
          </cell>
        </row>
        <row r="125">
          <cell r="A125" t="str">
            <v/>
          </cell>
          <cell r="E125" t="str">
            <v/>
          </cell>
        </row>
        <row r="126">
          <cell r="A126" t="str">
            <v>01.03.002</v>
          </cell>
          <cell r="E126">
            <v>3446</v>
          </cell>
        </row>
        <row r="127">
          <cell r="A127" t="str">
            <v>C-07.01.120</v>
          </cell>
          <cell r="E127">
            <v>3446</v>
          </cell>
        </row>
        <row r="128">
          <cell r="A128" t="str">
            <v>01.03.005</v>
          </cell>
          <cell r="E128">
            <v>73800.2</v>
          </cell>
        </row>
        <row r="129">
          <cell r="A129" t="str">
            <v>C-07.12.040</v>
          </cell>
          <cell r="E129">
            <v>2582</v>
          </cell>
        </row>
        <row r="130">
          <cell r="A130" t="str">
            <v>C-07.12.030</v>
          </cell>
          <cell r="E130">
            <v>2582</v>
          </cell>
        </row>
        <row r="131">
          <cell r="A131" t="str">
            <v/>
          </cell>
          <cell r="E131" t="str">
            <v/>
          </cell>
        </row>
        <row r="132">
          <cell r="A132" t="str">
            <v>02.00.000</v>
          </cell>
          <cell r="E132">
            <v>0</v>
          </cell>
        </row>
        <row r="133">
          <cell r="A133" t="str">
            <v>C-12.12.010</v>
          </cell>
          <cell r="E133">
            <v>1</v>
          </cell>
        </row>
        <row r="134">
          <cell r="A134" t="str">
            <v>C-12.12.014</v>
          </cell>
          <cell r="E134">
            <v>476</v>
          </cell>
        </row>
        <row r="135">
          <cell r="A135" t="str">
            <v>C-12.12.016</v>
          </cell>
          <cell r="E135">
            <v>136</v>
          </cell>
        </row>
        <row r="136">
          <cell r="A136" t="str">
            <v>C-12.12.060</v>
          </cell>
          <cell r="E136">
            <v>1428</v>
          </cell>
        </row>
        <row r="137">
          <cell r="A137" t="str">
            <v>CP 02.01</v>
          </cell>
          <cell r="E137">
            <v>212.32</v>
          </cell>
        </row>
        <row r="138">
          <cell r="A138" t="str">
            <v>C-05.09.007</v>
          </cell>
          <cell r="E138">
            <v>276.02</v>
          </cell>
        </row>
        <row r="139">
          <cell r="A139" t="str">
            <v>C-05.10.010</v>
          </cell>
          <cell r="E139">
            <v>276.02</v>
          </cell>
        </row>
        <row r="140">
          <cell r="A140" t="str">
            <v>01.02.004</v>
          </cell>
          <cell r="E140">
            <v>1380.1</v>
          </cell>
        </row>
        <row r="141">
          <cell r="A141" t="str">
            <v>02.04.002</v>
          </cell>
          <cell r="E141">
            <v>14077.25</v>
          </cell>
        </row>
        <row r="142">
          <cell r="A142" t="str">
            <v>02.01.001</v>
          </cell>
          <cell r="E142">
            <v>1956.59</v>
          </cell>
        </row>
        <row r="143">
          <cell r="A143" t="str">
            <v>01.07.010</v>
          </cell>
          <cell r="E143">
            <v>220</v>
          </cell>
        </row>
        <row r="144">
          <cell r="A144" t="str">
            <v>02.02.021</v>
          </cell>
          <cell r="E144">
            <v>170.48</v>
          </cell>
        </row>
        <row r="145">
          <cell r="A145" t="str">
            <v>02.02.022</v>
          </cell>
          <cell r="E145">
            <v>69.739999999999995</v>
          </cell>
        </row>
        <row r="146">
          <cell r="A146" t="str">
            <v>02.03.001</v>
          </cell>
          <cell r="E146">
            <v>4001.05</v>
          </cell>
        </row>
        <row r="147">
          <cell r="A147" t="str">
            <v>02.05.018</v>
          </cell>
          <cell r="E147">
            <v>2.95</v>
          </cell>
        </row>
        <row r="148">
          <cell r="A148" t="str">
            <v/>
          </cell>
          <cell r="E148" t="str">
            <v/>
          </cell>
        </row>
        <row r="149">
          <cell r="A149" t="str">
            <v>03.00.000</v>
          </cell>
          <cell r="E149">
            <v>0</v>
          </cell>
        </row>
        <row r="150">
          <cell r="A150" t="str">
            <v>02.01.001</v>
          </cell>
          <cell r="E150">
            <v>1956.59</v>
          </cell>
        </row>
        <row r="151">
          <cell r="A151" t="str">
            <v>01.03.005</v>
          </cell>
          <cell r="E151">
            <v>73800.2</v>
          </cell>
        </row>
        <row r="152">
          <cell r="A152" t="str">
            <v>02.01.025</v>
          </cell>
          <cell r="E152">
            <v>1920.5</v>
          </cell>
        </row>
        <row r="153">
          <cell r="A153" t="str">
            <v>C-11.04.060</v>
          </cell>
          <cell r="E153">
            <v>20.66</v>
          </cell>
        </row>
        <row r="154">
          <cell r="A154" t="str">
            <v>03.03.030</v>
          </cell>
          <cell r="E154">
            <v>809.5</v>
          </cell>
        </row>
        <row r="155">
          <cell r="A155" t="str">
            <v>03.01.002</v>
          </cell>
          <cell r="E155">
            <v>3220</v>
          </cell>
        </row>
        <row r="156">
          <cell r="A156" t="str">
            <v>02.03.001</v>
          </cell>
          <cell r="E156">
            <v>4001.05</v>
          </cell>
        </row>
        <row r="157">
          <cell r="A157" t="str">
            <v>03.02.002</v>
          </cell>
          <cell r="E157">
            <v>72088</v>
          </cell>
        </row>
        <row r="158">
          <cell r="A158" t="str">
            <v>03.02.005</v>
          </cell>
          <cell r="E158">
            <v>5207</v>
          </cell>
        </row>
        <row r="159">
          <cell r="A159" t="str">
            <v>03.03.038</v>
          </cell>
          <cell r="E159">
            <v>2000</v>
          </cell>
        </row>
        <row r="160">
          <cell r="A160" t="str">
            <v>02.06.021</v>
          </cell>
          <cell r="E160">
            <v>586.24</v>
          </cell>
        </row>
        <row r="161">
          <cell r="A161" t="str">
            <v>11.01.010</v>
          </cell>
          <cell r="E161">
            <v>176.15</v>
          </cell>
        </row>
        <row r="162">
          <cell r="A162" t="str">
            <v>C-08.02.050</v>
          </cell>
          <cell r="E162">
            <v>3240</v>
          </cell>
        </row>
        <row r="163">
          <cell r="A163" t="str">
            <v>C-08.02.060</v>
          </cell>
          <cell r="E163">
            <v>540</v>
          </cell>
        </row>
        <row r="164">
          <cell r="A164" t="str">
            <v/>
          </cell>
          <cell r="E164" t="str">
            <v/>
          </cell>
        </row>
        <row r="165">
          <cell r="A165" t="str">
            <v>07.02.004</v>
          </cell>
          <cell r="E165">
            <v>37544</v>
          </cell>
        </row>
        <row r="166">
          <cell r="A166" t="str">
            <v/>
          </cell>
          <cell r="E166" t="str">
            <v/>
          </cell>
        </row>
        <row r="167">
          <cell r="A167" t="str">
            <v>04.00.000</v>
          </cell>
          <cell r="E167">
            <v>0</v>
          </cell>
        </row>
        <row r="168">
          <cell r="A168" t="str">
            <v>04.01.070</v>
          </cell>
          <cell r="E168">
            <v>15.81</v>
          </cell>
        </row>
        <row r="169">
          <cell r="A169" t="str">
            <v>04.01.072</v>
          </cell>
          <cell r="E169">
            <v>528.39</v>
          </cell>
        </row>
        <row r="170">
          <cell r="A170" t="str">
            <v>04.01.073</v>
          </cell>
          <cell r="E170">
            <v>1889.19</v>
          </cell>
        </row>
        <row r="171">
          <cell r="A171" t="str">
            <v>04.01.003</v>
          </cell>
          <cell r="E171">
            <v>130.35</v>
          </cell>
        </row>
        <row r="172">
          <cell r="A172" t="str">
            <v/>
          </cell>
          <cell r="E172" t="str">
            <v/>
          </cell>
        </row>
        <row r="173">
          <cell r="A173" t="str">
            <v>S-101164</v>
          </cell>
          <cell r="E173">
            <v>11.35</v>
          </cell>
        </row>
        <row r="174">
          <cell r="A174" t="str">
            <v>C-14.30.010</v>
          </cell>
          <cell r="E174">
            <v>178.55</v>
          </cell>
        </row>
        <row r="175">
          <cell r="A175" t="str">
            <v>04.01.033</v>
          </cell>
          <cell r="E175">
            <v>89.6</v>
          </cell>
        </row>
        <row r="176">
          <cell r="A176" t="str">
            <v/>
          </cell>
          <cell r="E176" t="str">
            <v/>
          </cell>
        </row>
        <row r="177">
          <cell r="A177" t="str">
            <v>07.00.000</v>
          </cell>
          <cell r="E177">
            <v>0</v>
          </cell>
        </row>
        <row r="178">
          <cell r="A178" t="str">
            <v>C-16.12.020</v>
          </cell>
          <cell r="E178">
            <v>95.66</v>
          </cell>
        </row>
        <row r="179">
          <cell r="A179" t="str">
            <v>CP 07.02</v>
          </cell>
          <cell r="E179">
            <v>1206.25</v>
          </cell>
        </row>
        <row r="180">
          <cell r="A180" t="str">
            <v>C-16.16.040</v>
          </cell>
          <cell r="E180">
            <v>53.85</v>
          </cell>
        </row>
        <row r="181">
          <cell r="A181" t="str">
            <v>08.12.015</v>
          </cell>
          <cell r="E181">
            <v>205.45</v>
          </cell>
        </row>
        <row r="182">
          <cell r="A182" t="str">
            <v>CP 07.01</v>
          </cell>
          <cell r="E182">
            <v>1531.7</v>
          </cell>
        </row>
        <row r="183">
          <cell r="A183" t="str">
            <v/>
          </cell>
          <cell r="E183" t="str">
            <v/>
          </cell>
        </row>
        <row r="184">
          <cell r="A184" t="str">
            <v>C-17.01.020</v>
          </cell>
          <cell r="E184">
            <v>52.85</v>
          </cell>
        </row>
        <row r="185">
          <cell r="A185" t="str">
            <v>11.01.010</v>
          </cell>
          <cell r="E185">
            <v>176.15</v>
          </cell>
        </row>
        <row r="186">
          <cell r="A186" t="str">
            <v>C-32.15.240</v>
          </cell>
          <cell r="E186">
            <v>34.630000000000003</v>
          </cell>
        </row>
        <row r="187">
          <cell r="A187" t="str">
            <v>C-32.17.040</v>
          </cell>
          <cell r="E187">
            <v>283.74</v>
          </cell>
        </row>
        <row r="188">
          <cell r="A188" t="str">
            <v>11.02.024</v>
          </cell>
          <cell r="E188">
            <v>796.83</v>
          </cell>
        </row>
        <row r="189">
          <cell r="A189" t="str">
            <v/>
          </cell>
          <cell r="E189" t="str">
            <v/>
          </cell>
        </row>
        <row r="190">
          <cell r="A190" t="str">
            <v>05.00.000</v>
          </cell>
          <cell r="E190">
            <v>0</v>
          </cell>
        </row>
        <row r="191">
          <cell r="A191" t="str">
            <v>05.01.004</v>
          </cell>
          <cell r="E191">
            <v>10</v>
          </cell>
        </row>
        <row r="192">
          <cell r="A192" t="str">
            <v>05.01.005</v>
          </cell>
          <cell r="E192">
            <v>2</v>
          </cell>
        </row>
        <row r="193">
          <cell r="A193" t="str">
            <v>C-24.02.900</v>
          </cell>
          <cell r="E193">
            <v>56.7</v>
          </cell>
        </row>
        <row r="194">
          <cell r="A194" t="str">
            <v>05.80.015</v>
          </cell>
          <cell r="E194">
            <v>16.23</v>
          </cell>
        </row>
        <row r="195">
          <cell r="A195" t="str">
            <v/>
          </cell>
          <cell r="E195" t="str">
            <v/>
          </cell>
        </row>
        <row r="196">
          <cell r="A196" t="str">
            <v>C-28.01.050</v>
          </cell>
          <cell r="E196">
            <v>22</v>
          </cell>
        </row>
        <row r="197">
          <cell r="A197" t="str">
            <v>C-28.20.430</v>
          </cell>
          <cell r="E197">
            <v>132</v>
          </cell>
        </row>
        <row r="198">
          <cell r="A198" t="str">
            <v>C-23.08.170</v>
          </cell>
          <cell r="E198">
            <v>64.8</v>
          </cell>
        </row>
        <row r="199">
          <cell r="A199" t="str">
            <v/>
          </cell>
          <cell r="E199" t="str">
            <v/>
          </cell>
        </row>
        <row r="200">
          <cell r="A200" t="str">
            <v>06.00.000</v>
          </cell>
          <cell r="E200">
            <v>0</v>
          </cell>
        </row>
        <row r="201">
          <cell r="A201" t="str">
            <v>C-25.02.110</v>
          </cell>
          <cell r="E201">
            <v>184.71</v>
          </cell>
        </row>
        <row r="202">
          <cell r="A202" t="str">
            <v/>
          </cell>
          <cell r="E202" t="str">
            <v/>
          </cell>
        </row>
        <row r="203">
          <cell r="A203" t="str">
            <v>C-25.01.520</v>
          </cell>
          <cell r="E203">
            <v>614.86</v>
          </cell>
        </row>
        <row r="204">
          <cell r="A204" t="str">
            <v>C-25.01.510</v>
          </cell>
          <cell r="E204">
            <v>287.16000000000003</v>
          </cell>
        </row>
        <row r="205">
          <cell r="A205" t="str">
            <v>C-25.01.500</v>
          </cell>
          <cell r="E205">
            <v>7.29</v>
          </cell>
        </row>
        <row r="206">
          <cell r="A206" t="str">
            <v>CP 06.02</v>
          </cell>
          <cell r="E206">
            <v>67.59</v>
          </cell>
        </row>
        <row r="207">
          <cell r="A207" t="str">
            <v>CP 06.01</v>
          </cell>
          <cell r="E207">
            <v>10.07</v>
          </cell>
        </row>
        <row r="208">
          <cell r="A208" t="str">
            <v>C-25.01.530</v>
          </cell>
          <cell r="E208">
            <v>0.83</v>
          </cell>
        </row>
        <row r="209">
          <cell r="A209" t="str">
            <v>C-25.02.230</v>
          </cell>
          <cell r="E209">
            <v>11.52</v>
          </cell>
        </row>
        <row r="210">
          <cell r="A210" t="str">
            <v>06.02.088</v>
          </cell>
          <cell r="E210">
            <v>37.19</v>
          </cell>
        </row>
        <row r="211">
          <cell r="A211" t="str">
            <v>16.01.045</v>
          </cell>
          <cell r="E211">
            <v>14.92</v>
          </cell>
        </row>
        <row r="212">
          <cell r="A212" t="str">
            <v>16.01.058</v>
          </cell>
          <cell r="E212">
            <v>147.79</v>
          </cell>
        </row>
        <row r="213">
          <cell r="A213" t="str">
            <v>C-24.03.100</v>
          </cell>
          <cell r="E213">
            <v>1.35</v>
          </cell>
        </row>
        <row r="214">
          <cell r="A214" t="str">
            <v>06.03.040</v>
          </cell>
          <cell r="E214">
            <v>170.65</v>
          </cell>
        </row>
        <row r="215">
          <cell r="A215" t="str">
            <v>C-24.02.040</v>
          </cell>
          <cell r="E215">
            <v>50.37</v>
          </cell>
        </row>
        <row r="216">
          <cell r="A216" t="str">
            <v/>
          </cell>
          <cell r="E216" t="str">
            <v/>
          </cell>
        </row>
        <row r="217">
          <cell r="A217" t="str">
            <v>06.03.100</v>
          </cell>
          <cell r="E217">
            <v>189.66</v>
          </cell>
        </row>
        <row r="218">
          <cell r="A218" t="str">
            <v>C-24.03.040</v>
          </cell>
          <cell r="E218">
            <v>165.9</v>
          </cell>
        </row>
        <row r="219">
          <cell r="A219" t="str">
            <v>C-02.03.060</v>
          </cell>
          <cell r="E219">
            <v>112.04</v>
          </cell>
        </row>
        <row r="220">
          <cell r="A220" t="str">
            <v>16.04.034</v>
          </cell>
          <cell r="E220">
            <v>288</v>
          </cell>
        </row>
        <row r="221">
          <cell r="A221" t="str">
            <v>C-30.04.060</v>
          </cell>
          <cell r="E221">
            <v>5.4</v>
          </cell>
        </row>
        <row r="222">
          <cell r="A222" t="str">
            <v/>
          </cell>
          <cell r="E222" t="str">
            <v/>
          </cell>
        </row>
        <row r="223">
          <cell r="A223" t="str">
            <v>C-28.20.220</v>
          </cell>
          <cell r="E223">
            <v>6</v>
          </cell>
        </row>
        <row r="224">
          <cell r="A224" t="str">
            <v>C-28.20.230</v>
          </cell>
          <cell r="E224">
            <v>12</v>
          </cell>
        </row>
        <row r="225">
          <cell r="A225" t="str">
            <v>C-28.20.360</v>
          </cell>
          <cell r="E225">
            <v>6</v>
          </cell>
        </row>
        <row r="226">
          <cell r="A226" t="str">
            <v>C-28.20.590</v>
          </cell>
          <cell r="E226">
            <v>3</v>
          </cell>
        </row>
        <row r="227">
          <cell r="A227" t="str">
            <v>C-28.20.770</v>
          </cell>
          <cell r="E227">
            <v>3</v>
          </cell>
        </row>
        <row r="228">
          <cell r="A228" t="str">
            <v/>
          </cell>
          <cell r="E228" t="str">
            <v/>
          </cell>
        </row>
        <row r="229">
          <cell r="A229" t="str">
            <v>C-25.02.020</v>
          </cell>
          <cell r="E229">
            <v>11.52</v>
          </cell>
        </row>
        <row r="230">
          <cell r="A230" t="str">
            <v>C-22.06.250</v>
          </cell>
          <cell r="E230">
            <v>381.45</v>
          </cell>
        </row>
        <row r="231">
          <cell r="A231" t="str">
            <v/>
          </cell>
          <cell r="E231" t="str">
            <v/>
          </cell>
        </row>
        <row r="232">
          <cell r="A232" t="str">
            <v>06.01.087</v>
          </cell>
          <cell r="E232">
            <v>119.17</v>
          </cell>
        </row>
        <row r="233">
          <cell r="A233" t="str">
            <v>09.00.000</v>
          </cell>
          <cell r="E233">
            <v>0</v>
          </cell>
        </row>
        <row r="234">
          <cell r="A234" t="str">
            <v>02.04.002</v>
          </cell>
          <cell r="E234">
            <v>14077.25</v>
          </cell>
        </row>
        <row r="235">
          <cell r="A235" t="str">
            <v>C-36.01.260</v>
          </cell>
          <cell r="E235">
            <v>1</v>
          </cell>
        </row>
        <row r="236">
          <cell r="A236" t="str">
            <v>C-36.07.030</v>
          </cell>
          <cell r="E236">
            <v>1</v>
          </cell>
        </row>
        <row r="237">
          <cell r="A237" t="str">
            <v>C-36.03.020</v>
          </cell>
          <cell r="E237">
            <v>1</v>
          </cell>
        </row>
        <row r="238">
          <cell r="A238" t="str">
            <v>C-36.09.250</v>
          </cell>
          <cell r="E238">
            <v>1</v>
          </cell>
        </row>
        <row r="239">
          <cell r="A239" t="str">
            <v>09.80.090</v>
          </cell>
          <cell r="E239">
            <v>1</v>
          </cell>
        </row>
        <row r="240">
          <cell r="A240" t="str">
            <v>C-36.20.330</v>
          </cell>
          <cell r="E240">
            <v>1</v>
          </cell>
        </row>
        <row r="241">
          <cell r="A241" t="str">
            <v>09.80.042</v>
          </cell>
          <cell r="E241">
            <v>1</v>
          </cell>
        </row>
        <row r="242">
          <cell r="A242" t="str">
            <v>C-36.20.350</v>
          </cell>
          <cell r="E242">
            <v>1</v>
          </cell>
        </row>
        <row r="243">
          <cell r="A243" t="str">
            <v>C-37.03.200</v>
          </cell>
          <cell r="E243">
            <v>3</v>
          </cell>
        </row>
        <row r="244">
          <cell r="A244" t="str">
            <v>C-37.03.220</v>
          </cell>
          <cell r="E244">
            <v>9</v>
          </cell>
        </row>
        <row r="245">
          <cell r="A245" t="str">
            <v>C-37.03.230</v>
          </cell>
          <cell r="E245">
            <v>1</v>
          </cell>
        </row>
        <row r="246">
          <cell r="A246" t="str">
            <v>C-37.06.014</v>
          </cell>
          <cell r="E246">
            <v>2.5</v>
          </cell>
        </row>
        <row r="247">
          <cell r="A247" t="str">
            <v>C-37.10.010</v>
          </cell>
          <cell r="E247">
            <v>2</v>
          </cell>
        </row>
        <row r="248">
          <cell r="A248" t="str">
            <v>C-37.12.200</v>
          </cell>
          <cell r="E248">
            <v>1</v>
          </cell>
        </row>
        <row r="249">
          <cell r="A249" t="str">
            <v>C-37.03.240</v>
          </cell>
          <cell r="E249">
            <v>1</v>
          </cell>
        </row>
        <row r="250">
          <cell r="A250" t="str">
            <v>C-37.25.110</v>
          </cell>
          <cell r="E250">
            <v>2</v>
          </cell>
        </row>
        <row r="251">
          <cell r="A251" t="str">
            <v>C-37.13.720</v>
          </cell>
          <cell r="E251">
            <v>1</v>
          </cell>
        </row>
        <row r="252">
          <cell r="A252" t="str">
            <v>C-37.13.730</v>
          </cell>
          <cell r="E252">
            <v>1</v>
          </cell>
        </row>
        <row r="253">
          <cell r="A253" t="str">
            <v>C-37.13.760</v>
          </cell>
          <cell r="E253">
            <v>1</v>
          </cell>
        </row>
        <row r="254">
          <cell r="A254" t="str">
            <v>C-37.13.780</v>
          </cell>
          <cell r="E254">
            <v>1</v>
          </cell>
        </row>
        <row r="255">
          <cell r="A255" t="str">
            <v>09.04.090</v>
          </cell>
          <cell r="E255">
            <v>112</v>
          </cell>
        </row>
        <row r="256">
          <cell r="A256" t="str">
            <v>09.04.091</v>
          </cell>
          <cell r="E256">
            <v>119</v>
          </cell>
        </row>
        <row r="257">
          <cell r="A257" t="str">
            <v>09.02.088</v>
          </cell>
          <cell r="E257">
            <v>18</v>
          </cell>
        </row>
        <row r="258">
          <cell r="A258" t="str">
            <v>C-37.13.910</v>
          </cell>
          <cell r="E258">
            <v>8</v>
          </cell>
        </row>
        <row r="259">
          <cell r="A259" t="str">
            <v>C-37.13.920</v>
          </cell>
          <cell r="E259">
            <v>1</v>
          </cell>
        </row>
        <row r="260">
          <cell r="A260" t="str">
            <v>C-37.14.912</v>
          </cell>
          <cell r="E260">
            <v>7</v>
          </cell>
        </row>
        <row r="261">
          <cell r="A261" t="str">
            <v>C-37.17.060</v>
          </cell>
          <cell r="E261">
            <v>2</v>
          </cell>
        </row>
        <row r="262">
          <cell r="A262" t="str">
            <v>09.04.036</v>
          </cell>
          <cell r="E262">
            <v>11</v>
          </cell>
        </row>
        <row r="263">
          <cell r="A263" t="str">
            <v>09.04.037</v>
          </cell>
          <cell r="E263">
            <v>2</v>
          </cell>
        </row>
        <row r="264">
          <cell r="A264" t="str">
            <v>C-37.17.100</v>
          </cell>
          <cell r="E264">
            <v>3</v>
          </cell>
        </row>
        <row r="265">
          <cell r="A265" t="str">
            <v>C-37.19.030</v>
          </cell>
          <cell r="E265">
            <v>3</v>
          </cell>
        </row>
        <row r="266">
          <cell r="A266" t="str">
            <v>C-37.24.032</v>
          </cell>
          <cell r="E266">
            <v>42</v>
          </cell>
        </row>
        <row r="267">
          <cell r="A267" t="str">
            <v>C-37.24.040</v>
          </cell>
          <cell r="E267">
            <v>14</v>
          </cell>
        </row>
        <row r="268">
          <cell r="A268" t="str">
            <v>09.03.046</v>
          </cell>
          <cell r="E268">
            <v>538.28</v>
          </cell>
        </row>
        <row r="269">
          <cell r="A269" t="str">
            <v>09.03.047</v>
          </cell>
          <cell r="E269">
            <v>108.86</v>
          </cell>
        </row>
        <row r="270">
          <cell r="A270" t="str">
            <v>09.03.048</v>
          </cell>
          <cell r="E270">
            <v>0.5</v>
          </cell>
        </row>
        <row r="271">
          <cell r="A271" t="str">
            <v>09.03.049</v>
          </cell>
          <cell r="E271">
            <v>36</v>
          </cell>
        </row>
        <row r="272">
          <cell r="A272" t="str">
            <v>09.05.002</v>
          </cell>
          <cell r="E272">
            <v>983.07</v>
          </cell>
        </row>
        <row r="273">
          <cell r="A273" t="str">
            <v>09.05.003</v>
          </cell>
          <cell r="E273">
            <v>912.41</v>
          </cell>
        </row>
        <row r="274">
          <cell r="A274" t="str">
            <v>09.05.004</v>
          </cell>
          <cell r="E274">
            <v>482</v>
          </cell>
        </row>
        <row r="275">
          <cell r="A275" t="str">
            <v>09.05.005</v>
          </cell>
          <cell r="E275">
            <v>329</v>
          </cell>
        </row>
        <row r="276">
          <cell r="A276" t="str">
            <v>09.05.006</v>
          </cell>
          <cell r="E276">
            <v>17</v>
          </cell>
        </row>
        <row r="277">
          <cell r="A277" t="str">
            <v>09.05.007</v>
          </cell>
          <cell r="E277">
            <v>18</v>
          </cell>
        </row>
        <row r="278">
          <cell r="A278" t="str">
            <v>09.05.008</v>
          </cell>
          <cell r="E278">
            <v>76</v>
          </cell>
        </row>
        <row r="279">
          <cell r="A279" t="str">
            <v>09.82.095</v>
          </cell>
          <cell r="E279">
            <v>1162.5899999999999</v>
          </cell>
        </row>
        <row r="280">
          <cell r="A280" t="str">
            <v>C-38.07.130</v>
          </cell>
          <cell r="E280">
            <v>233</v>
          </cell>
        </row>
        <row r="281">
          <cell r="A281" t="str">
            <v>09.80.012</v>
          </cell>
          <cell r="E281">
            <v>283.68</v>
          </cell>
        </row>
        <row r="282">
          <cell r="A282" t="str">
            <v>C-38.07.140</v>
          </cell>
          <cell r="E282">
            <v>17</v>
          </cell>
        </row>
        <row r="283">
          <cell r="A283" t="str">
            <v>09.05.037</v>
          </cell>
          <cell r="E283">
            <v>256</v>
          </cell>
        </row>
        <row r="284">
          <cell r="A284" t="str">
            <v>C-38.13.020</v>
          </cell>
          <cell r="E284">
            <v>154</v>
          </cell>
        </row>
        <row r="285">
          <cell r="A285" t="str">
            <v>C-38.13.030</v>
          </cell>
          <cell r="E285">
            <v>311</v>
          </cell>
        </row>
        <row r="286">
          <cell r="A286" t="str">
            <v>C-38.13.040</v>
          </cell>
          <cell r="E286">
            <v>829</v>
          </cell>
        </row>
        <row r="287">
          <cell r="A287" t="str">
            <v>C-38.13.016</v>
          </cell>
          <cell r="E287">
            <v>641</v>
          </cell>
        </row>
        <row r="288">
          <cell r="A288" t="str">
            <v>C-38.16.030</v>
          </cell>
          <cell r="E288">
            <v>175.06</v>
          </cell>
        </row>
        <row r="289">
          <cell r="A289" t="str">
            <v>C-38.16.090</v>
          </cell>
          <cell r="E289">
            <v>240</v>
          </cell>
        </row>
        <row r="290">
          <cell r="A290" t="str">
            <v>C-38.21.330</v>
          </cell>
          <cell r="E290">
            <v>446.41</v>
          </cell>
        </row>
        <row r="291">
          <cell r="A291" t="str">
            <v>C-38.21.360</v>
          </cell>
          <cell r="E291">
            <v>87.58</v>
          </cell>
        </row>
        <row r="292">
          <cell r="A292" t="str">
            <v>C-38.22.640</v>
          </cell>
          <cell r="E292">
            <v>446.41</v>
          </cell>
        </row>
        <row r="293">
          <cell r="A293" t="str">
            <v>C-38.22.670</v>
          </cell>
          <cell r="E293">
            <v>87.58</v>
          </cell>
        </row>
        <row r="294">
          <cell r="A294" t="str">
            <v>C-38.23.130</v>
          </cell>
          <cell r="E294">
            <v>267</v>
          </cell>
        </row>
        <row r="295">
          <cell r="A295" t="str">
            <v>C-38.23.160</v>
          </cell>
          <cell r="E295">
            <v>88</v>
          </cell>
        </row>
        <row r="296">
          <cell r="A296" t="str">
            <v>09.07.023</v>
          </cell>
          <cell r="E296">
            <v>1782.04</v>
          </cell>
        </row>
        <row r="297">
          <cell r="A297" t="str">
            <v>09.07.024</v>
          </cell>
          <cell r="E297">
            <v>12857.26</v>
          </cell>
        </row>
        <row r="298">
          <cell r="A298" t="str">
            <v>09.04.080</v>
          </cell>
          <cell r="E298">
            <v>1292.31</v>
          </cell>
        </row>
        <row r="299">
          <cell r="A299" t="str">
            <v>C-39.05.070</v>
          </cell>
          <cell r="E299">
            <v>54</v>
          </cell>
        </row>
        <row r="300">
          <cell r="A300" t="str">
            <v>C-39.05.070</v>
          </cell>
          <cell r="E300">
            <v>54</v>
          </cell>
        </row>
        <row r="301">
          <cell r="A301" t="str">
            <v>C-39.21.020</v>
          </cell>
          <cell r="E301">
            <v>1953.37</v>
          </cell>
        </row>
        <row r="302">
          <cell r="A302" t="str">
            <v>09.03.017</v>
          </cell>
          <cell r="E302">
            <v>8.1999999999999993</v>
          </cell>
        </row>
        <row r="303">
          <cell r="A303" t="str">
            <v>09.03.018</v>
          </cell>
          <cell r="E303">
            <v>630</v>
          </cell>
        </row>
        <row r="304">
          <cell r="A304" t="str">
            <v>09.03.019</v>
          </cell>
          <cell r="E304">
            <v>1765</v>
          </cell>
        </row>
        <row r="305">
          <cell r="A305" t="str">
            <v>09.03.020</v>
          </cell>
          <cell r="E305">
            <v>350</v>
          </cell>
        </row>
        <row r="306">
          <cell r="A306" t="str">
            <v>09.03.021</v>
          </cell>
          <cell r="E306">
            <v>70</v>
          </cell>
        </row>
        <row r="307">
          <cell r="A307" t="str">
            <v>09.03.022</v>
          </cell>
          <cell r="E307">
            <v>289</v>
          </cell>
        </row>
        <row r="308">
          <cell r="A308" t="str">
            <v>09.03.023</v>
          </cell>
          <cell r="E308">
            <v>110</v>
          </cell>
        </row>
        <row r="309">
          <cell r="A309" t="str">
            <v>09.03.024</v>
          </cell>
          <cell r="E309">
            <v>460</v>
          </cell>
        </row>
        <row r="310">
          <cell r="A310" t="str">
            <v>09.03.025</v>
          </cell>
          <cell r="E310">
            <v>170</v>
          </cell>
        </row>
        <row r="311">
          <cell r="A311" t="str">
            <v>09.03.026</v>
          </cell>
          <cell r="E311">
            <v>370</v>
          </cell>
        </row>
        <row r="312">
          <cell r="A312" t="str">
            <v>09.03.029</v>
          </cell>
          <cell r="E312">
            <v>280</v>
          </cell>
        </row>
        <row r="313">
          <cell r="A313" t="str">
            <v>C-39.10.060</v>
          </cell>
          <cell r="E313">
            <v>63</v>
          </cell>
        </row>
        <row r="314">
          <cell r="A314" t="str">
            <v>09.82.026</v>
          </cell>
          <cell r="E314">
            <v>3</v>
          </cell>
        </row>
        <row r="315">
          <cell r="A315" t="str">
            <v>09.82.027</v>
          </cell>
          <cell r="E315">
            <v>99</v>
          </cell>
        </row>
        <row r="316">
          <cell r="A316" t="str">
            <v>09.82.028</v>
          </cell>
          <cell r="E316">
            <v>3</v>
          </cell>
        </row>
        <row r="317">
          <cell r="A317" t="str">
            <v>09.82.029</v>
          </cell>
          <cell r="E317">
            <v>131</v>
          </cell>
        </row>
        <row r="318">
          <cell r="A318" t="str">
            <v>09.82.030</v>
          </cell>
          <cell r="E318">
            <v>4</v>
          </cell>
        </row>
        <row r="319">
          <cell r="A319" t="str">
            <v>09.82.031</v>
          </cell>
          <cell r="E319">
            <v>4</v>
          </cell>
        </row>
        <row r="320">
          <cell r="A320" t="str">
            <v>09.82.032</v>
          </cell>
          <cell r="E320">
            <v>2</v>
          </cell>
        </row>
        <row r="321">
          <cell r="A321" t="str">
            <v>09.82.035</v>
          </cell>
          <cell r="E321">
            <v>2</v>
          </cell>
        </row>
        <row r="322">
          <cell r="A322" t="str">
            <v>09.06.007</v>
          </cell>
          <cell r="E322">
            <v>1</v>
          </cell>
        </row>
        <row r="323">
          <cell r="A323" t="str">
            <v>C-40.04.230</v>
          </cell>
          <cell r="E323">
            <v>220</v>
          </cell>
        </row>
        <row r="324">
          <cell r="A324" t="str">
            <v>09.84.009</v>
          </cell>
          <cell r="E324">
            <v>460</v>
          </cell>
        </row>
        <row r="325">
          <cell r="A325" t="str">
            <v>09.84.010</v>
          </cell>
          <cell r="E325">
            <v>31</v>
          </cell>
        </row>
        <row r="326">
          <cell r="A326" t="str">
            <v>09.84.001</v>
          </cell>
          <cell r="E326">
            <v>60</v>
          </cell>
        </row>
        <row r="327">
          <cell r="A327" t="str">
            <v>09.84.002</v>
          </cell>
          <cell r="E327">
            <v>19</v>
          </cell>
        </row>
        <row r="328">
          <cell r="A328" t="str">
            <v>09.85.064</v>
          </cell>
          <cell r="E328">
            <v>738</v>
          </cell>
        </row>
        <row r="329">
          <cell r="A329" t="str">
            <v>09.85.060</v>
          </cell>
          <cell r="E329">
            <v>693</v>
          </cell>
        </row>
        <row r="330">
          <cell r="A330" t="str">
            <v>C-40.07.010</v>
          </cell>
          <cell r="E330">
            <v>19</v>
          </cell>
        </row>
        <row r="331">
          <cell r="A331" t="str">
            <v>C-40.10.110</v>
          </cell>
          <cell r="E331">
            <v>1</v>
          </cell>
        </row>
        <row r="332">
          <cell r="A332" t="str">
            <v>09.83.050</v>
          </cell>
          <cell r="E332">
            <v>4</v>
          </cell>
        </row>
        <row r="333">
          <cell r="A333" t="str">
            <v>C-40.20.300</v>
          </cell>
          <cell r="E333">
            <v>4</v>
          </cell>
        </row>
        <row r="334">
          <cell r="A334" t="str">
            <v>09.84.051</v>
          </cell>
          <cell r="E334">
            <v>60</v>
          </cell>
        </row>
        <row r="335">
          <cell r="A335" t="str">
            <v>09.85.012</v>
          </cell>
          <cell r="E335">
            <v>60</v>
          </cell>
        </row>
        <row r="336">
          <cell r="A336" t="str">
            <v>09.84.076</v>
          </cell>
          <cell r="E336">
            <v>60</v>
          </cell>
        </row>
        <row r="337">
          <cell r="A337" t="str">
            <v>09.85.045</v>
          </cell>
          <cell r="E337">
            <v>30</v>
          </cell>
        </row>
        <row r="338">
          <cell r="A338" t="str">
            <v>c-40.02.440</v>
          </cell>
          <cell r="E338">
            <v>67</v>
          </cell>
        </row>
        <row r="339">
          <cell r="A339" t="str">
            <v>09.85.050</v>
          </cell>
          <cell r="E339">
            <v>30</v>
          </cell>
        </row>
        <row r="340">
          <cell r="A340" t="str">
            <v>c-41.11.450</v>
          </cell>
          <cell r="E340">
            <v>60</v>
          </cell>
        </row>
        <row r="341">
          <cell r="A341" t="str">
            <v>c-41.11.450</v>
          </cell>
          <cell r="E341">
            <v>60</v>
          </cell>
        </row>
        <row r="342">
          <cell r="A342" t="str">
            <v>C-41.10.070</v>
          </cell>
          <cell r="E342">
            <v>4</v>
          </cell>
        </row>
        <row r="343">
          <cell r="A343" t="str">
            <v>C-41.14.310</v>
          </cell>
          <cell r="E343">
            <v>142</v>
          </cell>
        </row>
        <row r="344">
          <cell r="A344" t="str">
            <v>C-41.07.820</v>
          </cell>
          <cell r="E344">
            <v>308</v>
          </cell>
        </row>
        <row r="345">
          <cell r="A345" t="str">
            <v>C-41.09.890</v>
          </cell>
          <cell r="E345">
            <v>158</v>
          </cell>
        </row>
        <row r="346">
          <cell r="A346" t="str">
            <v>09.09.060</v>
          </cell>
          <cell r="E346">
            <v>374</v>
          </cell>
        </row>
        <row r="347">
          <cell r="A347" t="str">
            <v>09.09.069</v>
          </cell>
          <cell r="E347">
            <v>80</v>
          </cell>
        </row>
        <row r="348">
          <cell r="A348" t="str">
            <v>C-41.14.510</v>
          </cell>
          <cell r="E348">
            <v>29</v>
          </cell>
        </row>
        <row r="349">
          <cell r="A349" t="str">
            <v>09.84.079</v>
          </cell>
          <cell r="E349">
            <v>41</v>
          </cell>
        </row>
        <row r="350">
          <cell r="A350" t="str">
            <v>09.85.019</v>
          </cell>
          <cell r="E350">
            <v>41</v>
          </cell>
        </row>
        <row r="351">
          <cell r="A351" t="str">
            <v>09.09.083</v>
          </cell>
          <cell r="E351">
            <v>110</v>
          </cell>
        </row>
        <row r="352">
          <cell r="A352" t="str">
            <v>C-41.14.670</v>
          </cell>
          <cell r="E352">
            <v>8</v>
          </cell>
        </row>
        <row r="353">
          <cell r="A353" t="str">
            <v>C-41.14.730</v>
          </cell>
          <cell r="E353">
            <v>8</v>
          </cell>
        </row>
        <row r="354">
          <cell r="A354" t="str">
            <v>C-41.10.330</v>
          </cell>
          <cell r="E354">
            <v>4</v>
          </cell>
        </row>
        <row r="355">
          <cell r="A355" t="str">
            <v>c-42.01.040</v>
          </cell>
          <cell r="E355">
            <v>1</v>
          </cell>
        </row>
        <row r="356">
          <cell r="A356" t="str">
            <v>c-42.04.020</v>
          </cell>
          <cell r="E356">
            <v>1</v>
          </cell>
        </row>
        <row r="357">
          <cell r="A357" t="str">
            <v>c-42.04.040</v>
          </cell>
          <cell r="E357">
            <v>1</v>
          </cell>
        </row>
        <row r="358">
          <cell r="A358" t="str">
            <v>c-42.04.060</v>
          </cell>
          <cell r="E358">
            <v>1</v>
          </cell>
        </row>
        <row r="359">
          <cell r="A359" t="str">
            <v>c-42.04.080</v>
          </cell>
          <cell r="E359">
            <v>2</v>
          </cell>
        </row>
        <row r="360">
          <cell r="A360" t="str">
            <v>c-42.04.120</v>
          </cell>
          <cell r="E360">
            <v>3</v>
          </cell>
        </row>
        <row r="361">
          <cell r="A361" t="str">
            <v>c-42.04.160</v>
          </cell>
          <cell r="E361">
            <v>2</v>
          </cell>
        </row>
        <row r="362">
          <cell r="A362" t="str">
            <v>c-42.05.020</v>
          </cell>
          <cell r="E362">
            <v>1</v>
          </cell>
        </row>
        <row r="363">
          <cell r="A363" t="str">
            <v>c-42.05.030</v>
          </cell>
          <cell r="E363">
            <v>1</v>
          </cell>
        </row>
        <row r="364">
          <cell r="A364" t="str">
            <v>09.82.027</v>
          </cell>
          <cell r="E364">
            <v>99</v>
          </cell>
        </row>
        <row r="365">
          <cell r="A365" t="str">
            <v>09.82.029</v>
          </cell>
          <cell r="E365">
            <v>131</v>
          </cell>
        </row>
        <row r="366">
          <cell r="A366" t="str">
            <v>09.13.028</v>
          </cell>
          <cell r="E366">
            <v>93</v>
          </cell>
        </row>
        <row r="367">
          <cell r="A367" t="str">
            <v>09.80.014</v>
          </cell>
          <cell r="E367">
            <v>130</v>
          </cell>
        </row>
        <row r="368">
          <cell r="A368" t="str">
            <v>c-42.05.300</v>
          </cell>
          <cell r="E368">
            <v>93</v>
          </cell>
        </row>
        <row r="369">
          <cell r="A369" t="str">
            <v>c-42.05.310</v>
          </cell>
          <cell r="E369">
            <v>93</v>
          </cell>
        </row>
        <row r="370">
          <cell r="A370" t="str">
            <v>c-42.05.370</v>
          </cell>
          <cell r="E370">
            <v>1</v>
          </cell>
        </row>
        <row r="371">
          <cell r="A371" t="str">
            <v>c-42.05.390</v>
          </cell>
          <cell r="E371">
            <v>1300</v>
          </cell>
        </row>
        <row r="372">
          <cell r="A372" t="str">
            <v>c-42.20.130</v>
          </cell>
          <cell r="E372">
            <v>71</v>
          </cell>
        </row>
        <row r="373">
          <cell r="A373" t="str">
            <v>c-42.20.160</v>
          </cell>
          <cell r="E373">
            <v>22</v>
          </cell>
        </row>
        <row r="374">
          <cell r="A374" t="str">
            <v>09.08.086</v>
          </cell>
          <cell r="E374">
            <v>22</v>
          </cell>
        </row>
        <row r="375">
          <cell r="A375" t="str">
            <v>09.08.087</v>
          </cell>
          <cell r="E375">
            <v>22</v>
          </cell>
        </row>
        <row r="376">
          <cell r="A376" t="str">
            <v>09.09.083</v>
          </cell>
          <cell r="E376">
            <v>110</v>
          </cell>
        </row>
        <row r="377">
          <cell r="A377" t="str">
            <v>09.05.096</v>
          </cell>
          <cell r="E377">
            <v>1</v>
          </cell>
        </row>
        <row r="378">
          <cell r="A378" t="str">
            <v>09.08.090</v>
          </cell>
          <cell r="E378">
            <v>14</v>
          </cell>
        </row>
        <row r="379">
          <cell r="A379" t="str">
            <v>CP 09.04</v>
          </cell>
          <cell r="E379">
            <v>7</v>
          </cell>
        </row>
        <row r="380">
          <cell r="A380" t="str">
            <v>C-38.13.030</v>
          </cell>
          <cell r="E380">
            <v>311</v>
          </cell>
        </row>
        <row r="381">
          <cell r="A381" t="str">
            <v>08.02.016</v>
          </cell>
          <cell r="E381">
            <v>227</v>
          </cell>
        </row>
        <row r="382">
          <cell r="A382" t="str">
            <v>09.06.025</v>
          </cell>
          <cell r="E382">
            <v>26</v>
          </cell>
        </row>
        <row r="383">
          <cell r="A383" t="str">
            <v>09.06.026</v>
          </cell>
          <cell r="E383">
            <v>12</v>
          </cell>
        </row>
        <row r="384">
          <cell r="A384" t="str">
            <v>09.06.027</v>
          </cell>
          <cell r="E384">
            <v>3</v>
          </cell>
        </row>
        <row r="385">
          <cell r="A385" t="str">
            <v>c-41.11.100</v>
          </cell>
          <cell r="E385">
            <v>30</v>
          </cell>
        </row>
        <row r="386">
          <cell r="A386" t="str">
            <v>CP 08.18</v>
          </cell>
          <cell r="E386">
            <v>1</v>
          </cell>
        </row>
        <row r="387">
          <cell r="A387" t="str">
            <v>09.08.096</v>
          </cell>
          <cell r="E387">
            <v>17</v>
          </cell>
        </row>
        <row r="388">
          <cell r="A388" t="str">
            <v>c-37.14.050</v>
          </cell>
          <cell r="E388">
            <v>7</v>
          </cell>
        </row>
        <row r="389">
          <cell r="A389" t="str">
            <v>c-41.14.530</v>
          </cell>
          <cell r="E389">
            <v>16</v>
          </cell>
        </row>
        <row r="390">
          <cell r="A390" t="str">
            <v>09.07.023</v>
          </cell>
          <cell r="E390">
            <v>1782.04</v>
          </cell>
        </row>
        <row r="391">
          <cell r="A391" t="str">
            <v>CP 09.01</v>
          </cell>
          <cell r="E391">
            <v>7</v>
          </cell>
        </row>
        <row r="392">
          <cell r="A392" t="str">
            <v>08.08.070</v>
          </cell>
          <cell r="E392">
            <v>2</v>
          </cell>
        </row>
        <row r="393">
          <cell r="A393" t="str">
            <v>08.08.071</v>
          </cell>
          <cell r="E393">
            <v>1</v>
          </cell>
        </row>
        <row r="394">
          <cell r="A394" t="str">
            <v>08.08.078</v>
          </cell>
          <cell r="E394">
            <v>1</v>
          </cell>
        </row>
        <row r="395">
          <cell r="A395" t="str">
            <v>C-37.01.020</v>
          </cell>
          <cell r="E395">
            <v>1</v>
          </cell>
        </row>
        <row r="396">
          <cell r="A396" t="str">
            <v>CP 09.02</v>
          </cell>
          <cell r="E396">
            <v>1</v>
          </cell>
        </row>
        <row r="397">
          <cell r="A397" t="str">
            <v>c-29.03.040</v>
          </cell>
          <cell r="E397">
            <v>655.99</v>
          </cell>
        </row>
        <row r="398">
          <cell r="A398" t="str">
            <v>c-36.20.060</v>
          </cell>
          <cell r="E398">
            <v>380</v>
          </cell>
        </row>
        <row r="399">
          <cell r="A399" t="str">
            <v>C-40.02.120</v>
          </cell>
          <cell r="E399">
            <v>1</v>
          </cell>
        </row>
        <row r="400">
          <cell r="A400" t="str">
            <v>c-37.02.140</v>
          </cell>
          <cell r="E400">
            <v>1</v>
          </cell>
        </row>
        <row r="401">
          <cell r="A401" t="str">
            <v>c-37.01.220</v>
          </cell>
          <cell r="E401">
            <v>1</v>
          </cell>
        </row>
        <row r="402">
          <cell r="A402" t="str">
            <v>09.04.006</v>
          </cell>
          <cell r="E402">
            <v>2.88</v>
          </cell>
        </row>
        <row r="403">
          <cell r="A403" t="str">
            <v>09.03.046</v>
          </cell>
          <cell r="E403">
            <v>538.28</v>
          </cell>
        </row>
        <row r="404">
          <cell r="A404" t="str">
            <v>09.05.003</v>
          </cell>
          <cell r="E404">
            <v>912.41</v>
          </cell>
        </row>
        <row r="405">
          <cell r="A405" t="str">
            <v>09.05.004</v>
          </cell>
          <cell r="E405">
            <v>482</v>
          </cell>
        </row>
        <row r="406">
          <cell r="A406" t="str">
            <v>09.05.005</v>
          </cell>
          <cell r="E406">
            <v>329</v>
          </cell>
        </row>
        <row r="407">
          <cell r="A407" t="str">
            <v>09.82.095</v>
          </cell>
          <cell r="E407">
            <v>1162.5899999999999</v>
          </cell>
        </row>
        <row r="408">
          <cell r="A408" t="str">
            <v>C-38.07.210</v>
          </cell>
          <cell r="E408">
            <v>190</v>
          </cell>
        </row>
        <row r="409">
          <cell r="A409" t="str">
            <v>C-38.12.120</v>
          </cell>
          <cell r="E409">
            <v>105</v>
          </cell>
        </row>
        <row r="410">
          <cell r="A410" t="str">
            <v>C-38.13.040</v>
          </cell>
          <cell r="E410">
            <v>829</v>
          </cell>
        </row>
        <row r="411">
          <cell r="A411" t="str">
            <v>C-38.12.086</v>
          </cell>
          <cell r="E411">
            <v>50</v>
          </cell>
        </row>
        <row r="412">
          <cell r="A412" t="str">
            <v>C-38.21.330</v>
          </cell>
          <cell r="E412">
            <v>446.41</v>
          </cell>
        </row>
        <row r="413">
          <cell r="A413" t="str">
            <v>C-38.22.640</v>
          </cell>
          <cell r="E413">
            <v>446.41</v>
          </cell>
        </row>
        <row r="414">
          <cell r="A414" t="str">
            <v>C-38.23.130</v>
          </cell>
          <cell r="E414">
            <v>267</v>
          </cell>
        </row>
        <row r="415">
          <cell r="A415" t="str">
            <v>C-38.23.220</v>
          </cell>
          <cell r="E415">
            <v>110</v>
          </cell>
        </row>
        <row r="416">
          <cell r="A416" t="str">
            <v>C-39.11.120</v>
          </cell>
          <cell r="E416">
            <v>40</v>
          </cell>
        </row>
        <row r="417">
          <cell r="A417" t="str">
            <v>C-39.18.126</v>
          </cell>
          <cell r="E417">
            <v>5100</v>
          </cell>
        </row>
        <row r="418">
          <cell r="A418" t="str">
            <v>C-39.27.010</v>
          </cell>
          <cell r="E418">
            <v>62</v>
          </cell>
        </row>
        <row r="419">
          <cell r="A419" t="str">
            <v>C-39.27.020</v>
          </cell>
          <cell r="E419">
            <v>105</v>
          </cell>
        </row>
        <row r="420">
          <cell r="A420" t="str">
            <v>C-39.27.030</v>
          </cell>
          <cell r="E420">
            <v>930</v>
          </cell>
        </row>
        <row r="421">
          <cell r="A421" t="str">
            <v>C-39.27.030</v>
          </cell>
          <cell r="E421">
            <v>930</v>
          </cell>
        </row>
        <row r="422">
          <cell r="A422" t="str">
            <v>09.06.038</v>
          </cell>
          <cell r="E422">
            <v>42</v>
          </cell>
        </row>
        <row r="423">
          <cell r="A423" t="str">
            <v>c-40.02.440</v>
          </cell>
          <cell r="E423">
            <v>67</v>
          </cell>
        </row>
        <row r="424">
          <cell r="A424" t="str">
            <v>C-40.04.096</v>
          </cell>
          <cell r="E424">
            <v>375</v>
          </cell>
        </row>
        <row r="425">
          <cell r="A425" t="str">
            <v>09.85.060</v>
          </cell>
          <cell r="E425">
            <v>693</v>
          </cell>
        </row>
        <row r="426">
          <cell r="A426" t="str">
            <v>09.85.061</v>
          </cell>
          <cell r="E426">
            <v>22</v>
          </cell>
        </row>
        <row r="427">
          <cell r="A427" t="str">
            <v>09.85.062</v>
          </cell>
          <cell r="E427">
            <v>32</v>
          </cell>
        </row>
        <row r="428">
          <cell r="A428" t="str">
            <v>C-66.08.061</v>
          </cell>
          <cell r="E428">
            <v>1</v>
          </cell>
        </row>
        <row r="429">
          <cell r="A429" t="str">
            <v>C-66.08.115</v>
          </cell>
          <cell r="E429">
            <v>10</v>
          </cell>
        </row>
        <row r="430">
          <cell r="A430" t="str">
            <v>C-66.08.110</v>
          </cell>
          <cell r="E430">
            <v>7</v>
          </cell>
        </row>
        <row r="431">
          <cell r="A431" t="str">
            <v>C-66.08.100</v>
          </cell>
          <cell r="E431">
            <v>1</v>
          </cell>
        </row>
        <row r="432">
          <cell r="A432" t="str">
            <v>C-66.20.150</v>
          </cell>
          <cell r="E432">
            <v>76</v>
          </cell>
        </row>
        <row r="433">
          <cell r="A433" t="str">
            <v>C-66.20.225</v>
          </cell>
          <cell r="E433">
            <v>32</v>
          </cell>
        </row>
        <row r="434">
          <cell r="A434" t="str">
            <v>C-66.20.170</v>
          </cell>
          <cell r="E434">
            <v>17</v>
          </cell>
        </row>
        <row r="435">
          <cell r="A435" t="str">
            <v>C-66.08.324</v>
          </cell>
          <cell r="E435">
            <v>39</v>
          </cell>
        </row>
        <row r="436">
          <cell r="A436" t="str">
            <v>C-69.08.010</v>
          </cell>
          <cell r="E436">
            <v>26</v>
          </cell>
        </row>
        <row r="437">
          <cell r="A437" t="str">
            <v>C-69.09.250</v>
          </cell>
          <cell r="E437">
            <v>770</v>
          </cell>
        </row>
        <row r="438">
          <cell r="A438" t="str">
            <v>C-69.09.260</v>
          </cell>
          <cell r="E438">
            <v>42</v>
          </cell>
        </row>
        <row r="439">
          <cell r="A439" t="str">
            <v>C-69.09.300</v>
          </cell>
          <cell r="E439">
            <v>4</v>
          </cell>
        </row>
        <row r="440">
          <cell r="A440" t="str">
            <v>C-69.20.140</v>
          </cell>
          <cell r="E440">
            <v>80</v>
          </cell>
        </row>
        <row r="441">
          <cell r="A441" t="str">
            <v>C-69.20.170</v>
          </cell>
          <cell r="E441">
            <v>10</v>
          </cell>
        </row>
        <row r="442">
          <cell r="A442" t="str">
            <v>C-69.20.180</v>
          </cell>
          <cell r="E442">
            <v>108</v>
          </cell>
        </row>
        <row r="443">
          <cell r="A443" t="str">
            <v>C-69.20.230</v>
          </cell>
          <cell r="E443">
            <v>8</v>
          </cell>
        </row>
        <row r="444">
          <cell r="A444" t="str">
            <v>C-69.20.250</v>
          </cell>
          <cell r="E444">
            <v>205</v>
          </cell>
        </row>
        <row r="445">
          <cell r="A445" t="str">
            <v>C-69.09.370</v>
          </cell>
          <cell r="E445">
            <v>33</v>
          </cell>
        </row>
        <row r="446">
          <cell r="A446" t="str">
            <v>C-69.06.100</v>
          </cell>
          <cell r="E446">
            <v>4</v>
          </cell>
        </row>
        <row r="447">
          <cell r="A447" t="str">
            <v>C-69.06.080</v>
          </cell>
          <cell r="E447">
            <v>2</v>
          </cell>
        </row>
        <row r="448">
          <cell r="A448" t="str">
            <v>C-42.05.340</v>
          </cell>
          <cell r="E448">
            <v>3</v>
          </cell>
        </row>
        <row r="449">
          <cell r="A449" t="str">
            <v>09.03.006</v>
          </cell>
          <cell r="E449">
            <v>60</v>
          </cell>
        </row>
        <row r="450">
          <cell r="A450" t="str">
            <v>C-38.16.030</v>
          </cell>
          <cell r="E450">
            <v>175.06</v>
          </cell>
        </row>
        <row r="451">
          <cell r="A451" t="str">
            <v>C-38.16.060</v>
          </cell>
          <cell r="E451">
            <v>4</v>
          </cell>
        </row>
        <row r="452">
          <cell r="A452" t="str">
            <v>C-38.16.080</v>
          </cell>
          <cell r="E452">
            <v>4</v>
          </cell>
        </row>
        <row r="453">
          <cell r="A453" t="str">
            <v>C-38.16.090</v>
          </cell>
          <cell r="E453">
            <v>240</v>
          </cell>
        </row>
        <row r="454">
          <cell r="A454" t="str">
            <v>C-38.16.110</v>
          </cell>
          <cell r="E454">
            <v>15</v>
          </cell>
        </row>
        <row r="455">
          <cell r="A455" t="str">
            <v>C-38.16.140</v>
          </cell>
          <cell r="E455">
            <v>30</v>
          </cell>
        </row>
        <row r="456">
          <cell r="A456" t="str">
            <v>C-38.16.230</v>
          </cell>
          <cell r="E456">
            <v>4</v>
          </cell>
        </row>
        <row r="457">
          <cell r="A457" t="str">
            <v>C-38.16.250</v>
          </cell>
          <cell r="E457">
            <v>6</v>
          </cell>
        </row>
        <row r="458">
          <cell r="A458" t="str">
            <v>C-97.02.197</v>
          </cell>
          <cell r="E458">
            <v>25</v>
          </cell>
        </row>
        <row r="459">
          <cell r="A459" t="str">
            <v>C-39.27.120</v>
          </cell>
          <cell r="E459">
            <v>300</v>
          </cell>
        </row>
        <row r="460">
          <cell r="A460" t="str">
            <v>C-38.13.030</v>
          </cell>
          <cell r="E460">
            <v>311</v>
          </cell>
        </row>
        <row r="461">
          <cell r="A461" t="str">
            <v>C-38.13.020</v>
          </cell>
          <cell r="E461">
            <v>154</v>
          </cell>
        </row>
        <row r="462">
          <cell r="A462" t="str">
            <v>C-38.06.180</v>
          </cell>
          <cell r="E462">
            <v>20</v>
          </cell>
        </row>
        <row r="463">
          <cell r="A463" t="str">
            <v>C-39.11.240</v>
          </cell>
          <cell r="E463">
            <v>175</v>
          </cell>
        </row>
        <row r="464">
          <cell r="A464" t="str">
            <v>C-69.03.130</v>
          </cell>
          <cell r="E464">
            <v>3</v>
          </cell>
        </row>
        <row r="465">
          <cell r="A465" t="str">
            <v>C-69.03.140</v>
          </cell>
          <cell r="E465">
            <v>9</v>
          </cell>
        </row>
        <row r="466">
          <cell r="A466" t="str">
            <v>cp 09.03</v>
          </cell>
          <cell r="E466">
            <v>19</v>
          </cell>
        </row>
        <row r="467">
          <cell r="A467" t="str">
            <v>C-66.02.239</v>
          </cell>
          <cell r="E467">
            <v>1</v>
          </cell>
        </row>
        <row r="468">
          <cell r="A468" t="str">
            <v>C-66.02.240</v>
          </cell>
          <cell r="E468">
            <v>1</v>
          </cell>
        </row>
        <row r="469">
          <cell r="A469" t="str">
            <v/>
          </cell>
          <cell r="E469" t="str">
            <v/>
          </cell>
        </row>
        <row r="470">
          <cell r="A470" t="str">
            <v>08.00.000</v>
          </cell>
          <cell r="E470">
            <v>0</v>
          </cell>
        </row>
        <row r="471">
          <cell r="A471" t="str">
            <v>08.03.016</v>
          </cell>
          <cell r="E471">
            <v>457</v>
          </cell>
        </row>
        <row r="472">
          <cell r="A472" t="str">
            <v>08.03.017</v>
          </cell>
          <cell r="E472">
            <v>47</v>
          </cell>
        </row>
        <row r="473">
          <cell r="A473" t="str">
            <v>08.03.018</v>
          </cell>
          <cell r="E473">
            <v>49</v>
          </cell>
        </row>
        <row r="474">
          <cell r="A474" t="str">
            <v>08.03.019</v>
          </cell>
          <cell r="E474">
            <v>166</v>
          </cell>
        </row>
        <row r="475">
          <cell r="A475" t="str">
            <v>08.03.020</v>
          </cell>
          <cell r="E475">
            <v>83</v>
          </cell>
        </row>
        <row r="476">
          <cell r="A476" t="str">
            <v>08.03.021</v>
          </cell>
          <cell r="E476">
            <v>80</v>
          </cell>
        </row>
        <row r="477">
          <cell r="A477" t="str">
            <v>08.03.022</v>
          </cell>
          <cell r="E477">
            <v>47</v>
          </cell>
        </row>
        <row r="478">
          <cell r="A478" t="str">
            <v>08.03.023</v>
          </cell>
          <cell r="E478">
            <v>49</v>
          </cell>
        </row>
        <row r="479">
          <cell r="A479" t="str">
            <v>08.04.022</v>
          </cell>
          <cell r="E479">
            <v>15</v>
          </cell>
        </row>
        <row r="480">
          <cell r="A480" t="str">
            <v>08.04.023</v>
          </cell>
          <cell r="E480">
            <v>5</v>
          </cell>
        </row>
        <row r="481">
          <cell r="A481" t="str">
            <v>08.04.024</v>
          </cell>
          <cell r="E481">
            <v>2</v>
          </cell>
        </row>
        <row r="482">
          <cell r="A482" t="str">
            <v>08.04.025</v>
          </cell>
          <cell r="E482">
            <v>2</v>
          </cell>
        </row>
        <row r="483">
          <cell r="A483" t="str">
            <v>08.04.032</v>
          </cell>
          <cell r="E483">
            <v>17</v>
          </cell>
        </row>
        <row r="484">
          <cell r="A484" t="str">
            <v/>
          </cell>
          <cell r="E484" t="str">
            <v/>
          </cell>
        </row>
        <row r="485">
          <cell r="A485" t="str">
            <v>08.02.061</v>
          </cell>
          <cell r="E485">
            <v>35</v>
          </cell>
        </row>
        <row r="486">
          <cell r="A486" t="str">
            <v>08.02.062</v>
          </cell>
          <cell r="E486">
            <v>49</v>
          </cell>
        </row>
        <row r="487">
          <cell r="A487" t="str">
            <v>C-46.10.070</v>
          </cell>
          <cell r="E487">
            <v>223</v>
          </cell>
        </row>
        <row r="488">
          <cell r="A488" t="str">
            <v>C-46.10.250</v>
          </cell>
          <cell r="E488">
            <v>85</v>
          </cell>
        </row>
        <row r="489">
          <cell r="A489" t="str">
            <v/>
          </cell>
          <cell r="E489" t="str">
            <v/>
          </cell>
        </row>
        <row r="490">
          <cell r="A490" t="str">
            <v>08.09.015</v>
          </cell>
          <cell r="E490">
            <v>117</v>
          </cell>
        </row>
        <row r="491">
          <cell r="A491" t="str">
            <v>08.09.016</v>
          </cell>
          <cell r="E491">
            <v>340</v>
          </cell>
        </row>
        <row r="492">
          <cell r="A492" t="str">
            <v>08.09.017</v>
          </cell>
          <cell r="E492">
            <v>91</v>
          </cell>
        </row>
        <row r="493">
          <cell r="A493" t="str">
            <v>08.09.018</v>
          </cell>
          <cell r="E493">
            <v>260</v>
          </cell>
        </row>
        <row r="494">
          <cell r="A494" t="str">
            <v>08.09.063</v>
          </cell>
          <cell r="E494">
            <v>221</v>
          </cell>
        </row>
        <row r="495">
          <cell r="A495" t="str">
            <v>C-46.05.050</v>
          </cell>
          <cell r="E495">
            <v>111</v>
          </cell>
        </row>
        <row r="496">
          <cell r="A496" t="str">
            <v>C-46.05.020</v>
          </cell>
          <cell r="E496">
            <v>197</v>
          </cell>
        </row>
        <row r="497">
          <cell r="A497" t="str">
            <v>C-46.05.040</v>
          </cell>
          <cell r="E497">
            <v>165</v>
          </cell>
        </row>
        <row r="498">
          <cell r="A498" t="str">
            <v>C-46.05.050</v>
          </cell>
          <cell r="E498">
            <v>111</v>
          </cell>
        </row>
        <row r="499">
          <cell r="A499" t="str">
            <v>C-46.05.060</v>
          </cell>
          <cell r="E499">
            <v>39</v>
          </cell>
        </row>
        <row r="500">
          <cell r="A500" t="str">
            <v>C-46.05.070</v>
          </cell>
          <cell r="E500">
            <v>64</v>
          </cell>
        </row>
        <row r="501">
          <cell r="A501" t="str">
            <v>C-46.05.090</v>
          </cell>
          <cell r="E501">
            <v>34</v>
          </cell>
        </row>
        <row r="502">
          <cell r="A502" t="str">
            <v/>
          </cell>
          <cell r="E502" t="str">
            <v/>
          </cell>
        </row>
        <row r="503">
          <cell r="A503" t="str">
            <v>08.10.006</v>
          </cell>
          <cell r="E503">
            <v>39</v>
          </cell>
        </row>
        <row r="504">
          <cell r="A504" t="str">
            <v>C-49.01.040</v>
          </cell>
          <cell r="E504">
            <v>75</v>
          </cell>
        </row>
        <row r="505">
          <cell r="A505" t="str">
            <v>C-49.03.020</v>
          </cell>
          <cell r="E505">
            <v>5</v>
          </cell>
        </row>
        <row r="506">
          <cell r="A506" t="str">
            <v/>
          </cell>
          <cell r="E506" t="str">
            <v/>
          </cell>
        </row>
        <row r="507">
          <cell r="A507" t="str">
            <v>08.16.001</v>
          </cell>
          <cell r="E507">
            <v>48</v>
          </cell>
        </row>
        <row r="508">
          <cell r="A508" t="str">
            <v>08.16.089</v>
          </cell>
          <cell r="E508">
            <v>6</v>
          </cell>
        </row>
        <row r="509">
          <cell r="A509" t="str">
            <v>08.16.025</v>
          </cell>
          <cell r="E509">
            <v>9</v>
          </cell>
        </row>
        <row r="510">
          <cell r="A510" t="str">
            <v>C-44.01.270</v>
          </cell>
          <cell r="E510">
            <v>55</v>
          </cell>
        </row>
        <row r="511">
          <cell r="A511" t="str">
            <v>C-44.01.110</v>
          </cell>
          <cell r="E511">
            <v>1</v>
          </cell>
        </row>
        <row r="512">
          <cell r="A512" t="str">
            <v>08.16.090</v>
          </cell>
          <cell r="E512">
            <v>6</v>
          </cell>
        </row>
        <row r="513">
          <cell r="A513" t="str">
            <v>08.17.038</v>
          </cell>
          <cell r="E513">
            <v>16</v>
          </cell>
        </row>
        <row r="514">
          <cell r="A514" t="str">
            <v>C-44.03.130</v>
          </cell>
          <cell r="E514">
            <v>48</v>
          </cell>
        </row>
        <row r="515">
          <cell r="A515" t="str">
            <v>08.16.050</v>
          </cell>
          <cell r="E515">
            <v>17</v>
          </cell>
        </row>
        <row r="516">
          <cell r="A516" t="str">
            <v>C-44.03.180</v>
          </cell>
          <cell r="E516">
            <v>36</v>
          </cell>
        </row>
        <row r="517">
          <cell r="A517" t="str">
            <v>08.16.065</v>
          </cell>
          <cell r="E517">
            <v>48</v>
          </cell>
        </row>
        <row r="518">
          <cell r="A518" t="str">
            <v>08.16.045</v>
          </cell>
          <cell r="E518">
            <v>3</v>
          </cell>
        </row>
        <row r="519">
          <cell r="A519" t="str">
            <v>08.84.055</v>
          </cell>
          <cell r="E519">
            <v>1</v>
          </cell>
        </row>
        <row r="520">
          <cell r="A520" t="str">
            <v>C-44.06.520</v>
          </cell>
          <cell r="E520">
            <v>3</v>
          </cell>
        </row>
        <row r="521">
          <cell r="A521" t="str">
            <v>C-44.02.062</v>
          </cell>
          <cell r="E521">
            <v>31.8</v>
          </cell>
        </row>
        <row r="522">
          <cell r="A522" t="str">
            <v>C-44.04.050</v>
          </cell>
          <cell r="E522">
            <v>8.07</v>
          </cell>
        </row>
        <row r="523">
          <cell r="A523" t="str">
            <v/>
          </cell>
          <cell r="E523" t="str">
            <v/>
          </cell>
        </row>
        <row r="524">
          <cell r="A524" t="str">
            <v>08.17.080</v>
          </cell>
          <cell r="E524">
            <v>17</v>
          </cell>
        </row>
        <row r="525">
          <cell r="A525" t="str">
            <v>C-44.03.510</v>
          </cell>
          <cell r="E525">
            <v>56</v>
          </cell>
        </row>
        <row r="526">
          <cell r="A526" t="str">
            <v>C-44.03.470</v>
          </cell>
          <cell r="E526">
            <v>8</v>
          </cell>
        </row>
        <row r="527">
          <cell r="A527" t="str">
            <v>08.04.048</v>
          </cell>
          <cell r="E527">
            <v>9</v>
          </cell>
        </row>
        <row r="528">
          <cell r="A528" t="str">
            <v>08.04.054</v>
          </cell>
          <cell r="E528">
            <v>48</v>
          </cell>
        </row>
        <row r="529">
          <cell r="A529" t="str">
            <v>08.82.041</v>
          </cell>
          <cell r="E529">
            <v>4</v>
          </cell>
        </row>
        <row r="530">
          <cell r="A530" t="str">
            <v>08.84.073</v>
          </cell>
          <cell r="E530">
            <v>4</v>
          </cell>
        </row>
        <row r="531">
          <cell r="A531" t="str">
            <v>C-44.20.650</v>
          </cell>
          <cell r="E531">
            <v>56</v>
          </cell>
        </row>
        <row r="532">
          <cell r="A532" t="str">
            <v>C-44.20.100</v>
          </cell>
          <cell r="E532">
            <v>56</v>
          </cell>
        </row>
        <row r="533">
          <cell r="A533" t="str">
            <v>08.12.066</v>
          </cell>
          <cell r="E533">
            <v>14</v>
          </cell>
        </row>
        <row r="534">
          <cell r="A534" t="str">
            <v>C-30.01.030</v>
          </cell>
          <cell r="E534">
            <v>6</v>
          </cell>
        </row>
        <row r="535">
          <cell r="A535" t="str">
            <v>C-30.01.120</v>
          </cell>
          <cell r="E535">
            <v>6</v>
          </cell>
        </row>
        <row r="536">
          <cell r="A536" t="str">
            <v>08.08.044</v>
          </cell>
          <cell r="E536">
            <v>1</v>
          </cell>
        </row>
        <row r="537">
          <cell r="A537" t="str">
            <v>08.08.048</v>
          </cell>
          <cell r="E537">
            <v>12</v>
          </cell>
        </row>
        <row r="538">
          <cell r="A538" t="str">
            <v>08.08.050</v>
          </cell>
          <cell r="E538">
            <v>10</v>
          </cell>
        </row>
        <row r="539">
          <cell r="A539" t="str">
            <v>08.08.028</v>
          </cell>
          <cell r="E539">
            <v>7</v>
          </cell>
        </row>
        <row r="540">
          <cell r="A540" t="str">
            <v>C-30.03.042</v>
          </cell>
          <cell r="E540">
            <v>10</v>
          </cell>
        </row>
        <row r="541">
          <cell r="A541" t="str">
            <v/>
          </cell>
          <cell r="E541" t="str">
            <v/>
          </cell>
        </row>
        <row r="542">
          <cell r="A542" t="str">
            <v>12.00.000</v>
          </cell>
          <cell r="E542">
            <v>0</v>
          </cell>
        </row>
        <row r="543">
          <cell r="A543" t="str">
            <v>12.01.001</v>
          </cell>
          <cell r="E543">
            <v>5453.65</v>
          </cell>
        </row>
        <row r="544">
          <cell r="A544" t="str">
            <v>12.02.005</v>
          </cell>
          <cell r="E544">
            <v>1188.47</v>
          </cell>
        </row>
        <row r="545">
          <cell r="A545" t="str">
            <v>12.02.036</v>
          </cell>
          <cell r="E545">
            <v>1188.47</v>
          </cell>
        </row>
        <row r="546">
          <cell r="A546" t="str">
            <v>12.02.007</v>
          </cell>
          <cell r="E546">
            <v>4265.18</v>
          </cell>
        </row>
        <row r="547">
          <cell r="A547" t="str">
            <v/>
          </cell>
          <cell r="E547" t="str">
            <v/>
          </cell>
        </row>
        <row r="548">
          <cell r="A548" t="str">
            <v>12.01.001</v>
          </cell>
          <cell r="E548">
            <v>5453.65</v>
          </cell>
        </row>
        <row r="549">
          <cell r="A549" t="str">
            <v>12.02.007</v>
          </cell>
          <cell r="E549">
            <v>4265.18</v>
          </cell>
        </row>
        <row r="550">
          <cell r="A550" t="str">
            <v/>
          </cell>
          <cell r="E550" t="str">
            <v/>
          </cell>
        </row>
        <row r="551">
          <cell r="A551" t="str">
            <v>10.00.000</v>
          </cell>
          <cell r="E551">
            <v>0</v>
          </cell>
        </row>
        <row r="552">
          <cell r="A552" t="str">
            <v>10.01.049</v>
          </cell>
          <cell r="E552">
            <v>325.97000000000003</v>
          </cell>
        </row>
        <row r="553">
          <cell r="A553" t="str">
            <v/>
          </cell>
          <cell r="E553" t="str">
            <v/>
          </cell>
        </row>
        <row r="554">
          <cell r="A554" t="str">
            <v>13.00.000</v>
          </cell>
          <cell r="E554">
            <v>0</v>
          </cell>
        </row>
        <row r="555">
          <cell r="A555" t="str">
            <v/>
          </cell>
          <cell r="E555" t="str">
            <v/>
          </cell>
        </row>
        <row r="556">
          <cell r="A556" t="str">
            <v>13.01.017</v>
          </cell>
          <cell r="E556">
            <v>2847.49</v>
          </cell>
        </row>
        <row r="557">
          <cell r="A557" t="str">
            <v>13.01.004</v>
          </cell>
          <cell r="E557">
            <v>1878.6</v>
          </cell>
        </row>
        <row r="558">
          <cell r="A558" t="str">
            <v>13.02.100</v>
          </cell>
          <cell r="E558">
            <v>371.37</v>
          </cell>
        </row>
        <row r="559">
          <cell r="A559" t="str">
            <v>13.02.034</v>
          </cell>
          <cell r="E559">
            <v>2057.9699999999998</v>
          </cell>
        </row>
        <row r="560">
          <cell r="A560" t="str">
            <v>13.02.077</v>
          </cell>
          <cell r="E560">
            <v>356.41</v>
          </cell>
        </row>
        <row r="561">
          <cell r="A561" t="str">
            <v>13.80.066</v>
          </cell>
          <cell r="E561">
            <v>35.36</v>
          </cell>
        </row>
        <row r="562">
          <cell r="A562" t="str">
            <v>13.02.006</v>
          </cell>
          <cell r="E562">
            <v>272.41000000000003</v>
          </cell>
        </row>
        <row r="563">
          <cell r="A563" t="str">
            <v>13.02.005</v>
          </cell>
          <cell r="E563">
            <v>635.04</v>
          </cell>
        </row>
        <row r="564">
          <cell r="A564" t="str">
            <v>13.02.040</v>
          </cell>
          <cell r="E564">
            <v>0.8</v>
          </cell>
        </row>
        <row r="565">
          <cell r="A565" t="str">
            <v>13.02.023</v>
          </cell>
          <cell r="E565">
            <v>37.72</v>
          </cell>
        </row>
        <row r="566">
          <cell r="A566" t="str">
            <v/>
          </cell>
          <cell r="E566" t="str">
            <v/>
          </cell>
        </row>
        <row r="567">
          <cell r="A567" t="str">
            <v>13.06.083</v>
          </cell>
          <cell r="E567">
            <v>86</v>
          </cell>
        </row>
        <row r="568">
          <cell r="A568" t="str">
            <v>13.05.100</v>
          </cell>
          <cell r="E568">
            <v>13.86</v>
          </cell>
        </row>
        <row r="569">
          <cell r="A569" t="str">
            <v>13.05.006</v>
          </cell>
          <cell r="E569">
            <v>31.2</v>
          </cell>
        </row>
        <row r="570">
          <cell r="A570" t="str">
            <v>13.05.004</v>
          </cell>
          <cell r="E570">
            <v>3.02</v>
          </cell>
        </row>
        <row r="571">
          <cell r="A571" t="str">
            <v>13.80.050</v>
          </cell>
          <cell r="E571">
            <v>853.51</v>
          </cell>
        </row>
        <row r="572">
          <cell r="A572" t="str">
            <v>13.05.070</v>
          </cell>
          <cell r="E572">
            <v>228.35</v>
          </cell>
        </row>
        <row r="573">
          <cell r="A573" t="str">
            <v>13.04.050</v>
          </cell>
          <cell r="E573">
            <v>77</v>
          </cell>
        </row>
        <row r="574">
          <cell r="A574" t="str">
            <v>16.02.025</v>
          </cell>
          <cell r="E574">
            <v>181.92</v>
          </cell>
        </row>
        <row r="575">
          <cell r="A575" t="str">
            <v/>
          </cell>
          <cell r="E575" t="str">
            <v/>
          </cell>
        </row>
        <row r="576">
          <cell r="A576" t="str">
            <v>c-23.08.020</v>
          </cell>
          <cell r="E576">
            <v>557.76</v>
          </cell>
        </row>
        <row r="577">
          <cell r="A577" t="str">
            <v/>
          </cell>
          <cell r="E577" t="str">
            <v/>
          </cell>
        </row>
        <row r="578">
          <cell r="A578" t="str">
            <v>14.00.000</v>
          </cell>
          <cell r="E578">
            <v>0</v>
          </cell>
        </row>
        <row r="579">
          <cell r="A579" t="str">
            <v>c-26.02.060</v>
          </cell>
          <cell r="E579">
            <v>45.33</v>
          </cell>
        </row>
        <row r="580">
          <cell r="A580" t="str">
            <v>14.01.035</v>
          </cell>
          <cell r="E580">
            <v>6.65</v>
          </cell>
        </row>
        <row r="581">
          <cell r="A581" t="str">
            <v>c-26.01.169</v>
          </cell>
          <cell r="E581">
            <v>982.59</v>
          </cell>
        </row>
        <row r="582">
          <cell r="A582" t="str">
            <v>14.80.001</v>
          </cell>
          <cell r="E582">
            <v>14.64</v>
          </cell>
        </row>
        <row r="583">
          <cell r="A583" t="str">
            <v/>
          </cell>
          <cell r="E583" t="str">
            <v/>
          </cell>
        </row>
        <row r="584">
          <cell r="A584" t="str">
            <v>15.00.000</v>
          </cell>
          <cell r="E584">
            <v>0</v>
          </cell>
        </row>
        <row r="585">
          <cell r="A585" t="str">
            <v>15.02.019</v>
          </cell>
          <cell r="E585">
            <v>1112.49</v>
          </cell>
        </row>
        <row r="586">
          <cell r="A586" t="str">
            <v>15.80.018</v>
          </cell>
          <cell r="E586">
            <v>3333.65</v>
          </cell>
        </row>
        <row r="587">
          <cell r="A587" t="str">
            <v>15.03.010</v>
          </cell>
          <cell r="E587">
            <v>2424.6799999999998</v>
          </cell>
        </row>
        <row r="588">
          <cell r="A588" t="str">
            <v>15.04.009</v>
          </cell>
          <cell r="E588">
            <v>3246.13</v>
          </cell>
        </row>
        <row r="589">
          <cell r="A589" t="str">
            <v/>
          </cell>
          <cell r="E589" t="str">
            <v/>
          </cell>
        </row>
        <row r="590">
          <cell r="A590" t="str">
            <v>c-33.03.760</v>
          </cell>
          <cell r="E590">
            <v>821.45</v>
          </cell>
        </row>
        <row r="591">
          <cell r="A591" t="str">
            <v>15.02.026</v>
          </cell>
          <cell r="E591">
            <v>4926.08</v>
          </cell>
        </row>
        <row r="592">
          <cell r="A592" t="str">
            <v>15.04.009</v>
          </cell>
          <cell r="E592">
            <v>3246.13</v>
          </cell>
        </row>
        <row r="593">
          <cell r="A593" t="str">
            <v/>
          </cell>
          <cell r="E593" t="str">
            <v/>
          </cell>
        </row>
        <row r="594">
          <cell r="A594" t="str">
            <v>c-33.07.130</v>
          </cell>
          <cell r="E594">
            <v>37544</v>
          </cell>
        </row>
        <row r="595">
          <cell r="A595" t="str">
            <v>15.01.013</v>
          </cell>
          <cell r="E595">
            <v>291.60000000000002</v>
          </cell>
        </row>
        <row r="596">
          <cell r="A596" t="str">
            <v>15.01.006</v>
          </cell>
          <cell r="E596">
            <v>1344.36</v>
          </cell>
        </row>
        <row r="597">
          <cell r="A597" t="str">
            <v>16.48.035</v>
          </cell>
          <cell r="E597">
            <v>233.3</v>
          </cell>
        </row>
        <row r="598">
          <cell r="A598" t="str">
            <v>15.04.081</v>
          </cell>
          <cell r="E598">
            <v>250</v>
          </cell>
        </row>
        <row r="599">
          <cell r="A599" t="str">
            <v/>
          </cell>
          <cell r="E599" t="str">
            <v/>
          </cell>
        </row>
        <row r="600">
          <cell r="A600" t="str">
            <v>CP 08.01</v>
          </cell>
          <cell r="E600">
            <v>2</v>
          </cell>
        </row>
        <row r="601">
          <cell r="A601" t="str">
            <v>CP 08.02</v>
          </cell>
          <cell r="E601">
            <v>2</v>
          </cell>
        </row>
        <row r="602">
          <cell r="A602" t="str">
            <v>CP 08.03</v>
          </cell>
          <cell r="E602">
            <v>1</v>
          </cell>
        </row>
        <row r="603">
          <cell r="A603" t="str">
            <v>CP 08.04</v>
          </cell>
          <cell r="E603">
            <v>1</v>
          </cell>
        </row>
        <row r="604">
          <cell r="A604" t="str">
            <v>CP 08.05</v>
          </cell>
          <cell r="E604">
            <v>1</v>
          </cell>
        </row>
        <row r="605">
          <cell r="A605" t="str">
            <v>CP 08.06</v>
          </cell>
          <cell r="E605">
            <v>4</v>
          </cell>
        </row>
        <row r="606">
          <cell r="A606" t="str">
            <v>CP 08.07</v>
          </cell>
          <cell r="E606">
            <v>2</v>
          </cell>
        </row>
        <row r="607">
          <cell r="A607" t="str">
            <v>CP 08.08</v>
          </cell>
          <cell r="E607">
            <v>4</v>
          </cell>
        </row>
        <row r="608">
          <cell r="A608" t="str">
            <v>CP 08.09</v>
          </cell>
          <cell r="E608">
            <v>13</v>
          </cell>
        </row>
        <row r="609">
          <cell r="A609" t="str">
            <v>CP 08.10</v>
          </cell>
          <cell r="E609">
            <v>2</v>
          </cell>
        </row>
        <row r="610">
          <cell r="A610" t="str">
            <v>CP 08.11</v>
          </cell>
          <cell r="E610">
            <v>1</v>
          </cell>
        </row>
        <row r="611">
          <cell r="A611" t="str">
            <v>CP 08.12</v>
          </cell>
          <cell r="E611">
            <v>1</v>
          </cell>
        </row>
        <row r="612">
          <cell r="A612" t="str">
            <v>CP 08.13</v>
          </cell>
          <cell r="E612">
            <v>3</v>
          </cell>
        </row>
        <row r="613">
          <cell r="A613" t="str">
            <v>CP 08.14</v>
          </cell>
          <cell r="E613">
            <v>24</v>
          </cell>
        </row>
        <row r="614">
          <cell r="A614" t="str">
            <v>CP 08.15</v>
          </cell>
          <cell r="E614">
            <v>1</v>
          </cell>
        </row>
        <row r="615">
          <cell r="A615" t="str">
            <v>CP 08.16</v>
          </cell>
          <cell r="E615">
            <v>30</v>
          </cell>
        </row>
        <row r="616">
          <cell r="A616" t="str">
            <v>CP 08.17</v>
          </cell>
          <cell r="E616">
            <v>1</v>
          </cell>
        </row>
        <row r="617">
          <cell r="A617" t="str">
            <v/>
          </cell>
          <cell r="E617" t="str">
            <v/>
          </cell>
        </row>
        <row r="618">
          <cell r="A618" t="str">
            <v>11.00.000</v>
          </cell>
          <cell r="E618">
            <v>0</v>
          </cell>
        </row>
        <row r="619">
          <cell r="A619" t="str">
            <v>16.00.000</v>
          </cell>
          <cell r="E619">
            <v>0</v>
          </cell>
        </row>
        <row r="620">
          <cell r="A620" t="str">
            <v>16.01.067</v>
          </cell>
          <cell r="E620">
            <v>49.2</v>
          </cell>
        </row>
        <row r="621">
          <cell r="A621" t="str">
            <v>16.11.005</v>
          </cell>
          <cell r="E621">
            <v>3999.4</v>
          </cell>
        </row>
        <row r="622">
          <cell r="A622" t="str">
            <v/>
          </cell>
          <cell r="E622" t="str">
            <v/>
          </cell>
        </row>
        <row r="623">
          <cell r="A623" t="str">
            <v>16.20.022</v>
          </cell>
          <cell r="E623">
            <v>1</v>
          </cell>
        </row>
        <row r="624">
          <cell r="A624" t="str">
            <v/>
          </cell>
          <cell r="E624" t="str">
            <v/>
          </cell>
        </row>
        <row r="625">
          <cell r="A625" t="str">
            <v>16.07.023</v>
          </cell>
          <cell r="E625">
            <v>25</v>
          </cell>
        </row>
        <row r="626">
          <cell r="A626" t="str">
            <v/>
          </cell>
          <cell r="E626" t="str">
            <v/>
          </cell>
        </row>
        <row r="627">
          <cell r="A627" t="str">
            <v>16.48.014</v>
          </cell>
          <cell r="E627">
            <v>26.5</v>
          </cell>
        </row>
        <row r="628">
          <cell r="A628" t="str">
            <v>13.06.083</v>
          </cell>
          <cell r="E628">
            <v>86</v>
          </cell>
        </row>
        <row r="629">
          <cell r="A629" t="str">
            <v>16.18.077</v>
          </cell>
          <cell r="E629">
            <v>110</v>
          </cell>
        </row>
        <row r="630">
          <cell r="A630" t="str">
            <v>c-30.06.030</v>
          </cell>
          <cell r="E630">
            <v>110</v>
          </cell>
        </row>
        <row r="631">
          <cell r="A631" t="str">
            <v>c-30.04.040</v>
          </cell>
          <cell r="E631">
            <v>317</v>
          </cell>
        </row>
        <row r="632">
          <cell r="A632" t="str">
            <v>c-30.06.080</v>
          </cell>
          <cell r="E632">
            <v>6</v>
          </cell>
        </row>
        <row r="633">
          <cell r="A633" t="str">
            <v/>
          </cell>
          <cell r="E633" t="str">
            <v/>
          </cell>
        </row>
        <row r="634">
          <cell r="A634" t="str">
            <v>16.00.000</v>
          </cell>
          <cell r="E634">
            <v>0</v>
          </cell>
        </row>
        <row r="635">
          <cell r="A635" t="str">
            <v>S-90777</v>
          </cell>
          <cell r="E635">
            <v>1056</v>
          </cell>
        </row>
        <row r="636">
          <cell r="A636" t="str">
            <v>S-90780</v>
          </cell>
          <cell r="E636">
            <v>5280</v>
          </cell>
        </row>
        <row r="637">
          <cell r="A637" t="str">
            <v>S-90766</v>
          </cell>
          <cell r="E637">
            <v>5280</v>
          </cell>
        </row>
        <row r="638">
          <cell r="A638" t="str">
            <v>S-88321</v>
          </cell>
          <cell r="E638">
            <v>5280</v>
          </cell>
        </row>
        <row r="639">
          <cell r="A639" t="str">
            <v/>
          </cell>
          <cell r="E639" t="str">
            <v/>
          </cell>
        </row>
        <row r="640">
          <cell r="A640" t="str">
            <v>r</v>
          </cell>
          <cell r="E640">
            <v>0</v>
          </cell>
        </row>
        <row r="641">
          <cell r="A641" t="str">
            <v>+</v>
          </cell>
          <cell r="E641">
            <v>0</v>
          </cell>
        </row>
        <row r="642">
          <cell r="A642" t="str">
            <v/>
          </cell>
          <cell r="E642" t="str">
            <v/>
          </cell>
        </row>
        <row r="643">
          <cell r="A643" t="str">
            <v>02.50.001</v>
          </cell>
          <cell r="E643">
            <v>51.73</v>
          </cell>
        </row>
        <row r="644">
          <cell r="A644" t="str">
            <v>03.50.001</v>
          </cell>
          <cell r="E644">
            <v>191.29</v>
          </cell>
        </row>
        <row r="645">
          <cell r="A645" t="str">
            <v>13.60.009</v>
          </cell>
          <cell r="E645">
            <v>48.95</v>
          </cell>
        </row>
        <row r="646">
          <cell r="A646" t="str">
            <v>04.50.001</v>
          </cell>
          <cell r="E646">
            <v>470.07</v>
          </cell>
        </row>
        <row r="647">
          <cell r="A647" t="str">
            <v>07.60.006</v>
          </cell>
          <cell r="E647">
            <v>1052.97</v>
          </cell>
        </row>
        <row r="648">
          <cell r="A648" t="str">
            <v>07.60.061</v>
          </cell>
          <cell r="E648">
            <v>1052.97</v>
          </cell>
        </row>
        <row r="649">
          <cell r="A649" t="str">
            <v>05.60.001</v>
          </cell>
          <cell r="E649">
            <v>28</v>
          </cell>
        </row>
        <row r="650">
          <cell r="A650" t="str">
            <v>05.60.005</v>
          </cell>
          <cell r="E650">
            <v>28</v>
          </cell>
        </row>
        <row r="651">
          <cell r="A651" t="str">
            <v>06.60.001</v>
          </cell>
          <cell r="E651">
            <v>36.75</v>
          </cell>
        </row>
        <row r="652">
          <cell r="A652" t="str">
            <v>08.50.021</v>
          </cell>
          <cell r="E652">
            <v>1267</v>
          </cell>
        </row>
        <row r="653">
          <cell r="A653" t="str">
            <v>12.50.002</v>
          </cell>
          <cell r="E653">
            <v>307.56</v>
          </cell>
        </row>
        <row r="654">
          <cell r="A654" t="str">
            <v>13.50.002</v>
          </cell>
          <cell r="E654">
            <v>600.54</v>
          </cell>
        </row>
        <row r="655">
          <cell r="A655" t="str">
            <v>C-04.11.030</v>
          </cell>
          <cell r="E655">
            <v>2.4</v>
          </cell>
        </row>
        <row r="656">
          <cell r="A656" t="str">
            <v>08.60.007</v>
          </cell>
          <cell r="E656">
            <v>11</v>
          </cell>
        </row>
        <row r="657">
          <cell r="A657" t="str">
            <v>08.60.011</v>
          </cell>
          <cell r="E657">
            <v>14</v>
          </cell>
        </row>
        <row r="658">
          <cell r="A658" t="str">
            <v>08.50.001</v>
          </cell>
          <cell r="E658">
            <v>157.5</v>
          </cell>
        </row>
        <row r="659">
          <cell r="A659" t="str">
            <v>09.64.006</v>
          </cell>
          <cell r="E659">
            <v>55</v>
          </cell>
        </row>
        <row r="660">
          <cell r="A660" t="str">
            <v>16.80.098</v>
          </cell>
          <cell r="E660">
            <v>1917.63</v>
          </cell>
        </row>
        <row r="661">
          <cell r="A661" t="str">
            <v>07.02.004</v>
          </cell>
          <cell r="E661">
            <v>37544</v>
          </cell>
        </row>
        <row r="662">
          <cell r="A662" t="str">
            <v/>
          </cell>
          <cell r="E662" t="str">
            <v/>
          </cell>
        </row>
        <row r="663">
          <cell r="A663" t="str">
            <v>04.00.000</v>
          </cell>
          <cell r="E663">
            <v>0</v>
          </cell>
        </row>
        <row r="664">
          <cell r="A664" t="str">
            <v>C-14.30.010</v>
          </cell>
          <cell r="E664">
            <v>178.55</v>
          </cell>
        </row>
        <row r="665">
          <cell r="A665" t="str">
            <v>02.00.000</v>
          </cell>
          <cell r="E665">
            <v>0</v>
          </cell>
        </row>
        <row r="666">
          <cell r="A666" t="str">
            <v>03.00.000</v>
          </cell>
          <cell r="E666">
            <v>0</v>
          </cell>
        </row>
        <row r="667">
          <cell r="A667" t="str">
            <v>12.00.000</v>
          </cell>
          <cell r="E667">
            <v>0</v>
          </cell>
        </row>
        <row r="668">
          <cell r="A668" t="str">
            <v/>
          </cell>
          <cell r="E668" t="str">
            <v/>
          </cell>
        </row>
        <row r="669">
          <cell r="A669" t="str">
            <v>07.00.000</v>
          </cell>
          <cell r="E669">
            <v>0</v>
          </cell>
        </row>
        <row r="670">
          <cell r="A670" t="str">
            <v>C-16.13.070</v>
          </cell>
          <cell r="E670">
            <v>154.79</v>
          </cell>
        </row>
        <row r="671">
          <cell r="A671" t="str">
            <v>CP 07.01</v>
          </cell>
          <cell r="E671">
            <v>1531.7</v>
          </cell>
        </row>
        <row r="672">
          <cell r="A672" t="str">
            <v/>
          </cell>
          <cell r="E672" t="str">
            <v/>
          </cell>
        </row>
        <row r="673">
          <cell r="A673" t="str">
            <v>13.00.000</v>
          </cell>
          <cell r="E673">
            <v>0</v>
          </cell>
        </row>
        <row r="674">
          <cell r="A674" t="str">
            <v>13.02.092</v>
          </cell>
          <cell r="E674">
            <v>430.29</v>
          </cell>
        </row>
        <row r="675">
          <cell r="A675" t="str">
            <v>13.02.005</v>
          </cell>
          <cell r="E675">
            <v>635.04</v>
          </cell>
        </row>
        <row r="676">
          <cell r="A676" t="str">
            <v>13.02.048</v>
          </cell>
          <cell r="E676">
            <v>39.119999999999997</v>
          </cell>
        </row>
        <row r="677">
          <cell r="A677" t="str">
            <v>05.00.000</v>
          </cell>
          <cell r="E677">
            <v>0</v>
          </cell>
        </row>
        <row r="678">
          <cell r="A678" t="str">
            <v>06.00.000</v>
          </cell>
          <cell r="E678">
            <v>0</v>
          </cell>
        </row>
        <row r="679">
          <cell r="A679" t="str">
            <v>C-25.02.110</v>
          </cell>
          <cell r="E679">
            <v>184.71</v>
          </cell>
        </row>
        <row r="680">
          <cell r="A680" t="str">
            <v>C-25.01.510</v>
          </cell>
          <cell r="E680">
            <v>287.16000000000003</v>
          </cell>
        </row>
        <row r="681">
          <cell r="A681" t="str">
            <v>06.03.040</v>
          </cell>
          <cell r="E681">
            <v>170.65</v>
          </cell>
        </row>
        <row r="682">
          <cell r="A682" t="str">
            <v>06.01.087</v>
          </cell>
          <cell r="E682">
            <v>119.17</v>
          </cell>
        </row>
        <row r="683">
          <cell r="A683" t="str">
            <v/>
          </cell>
          <cell r="E683" t="str">
            <v/>
          </cell>
        </row>
        <row r="684">
          <cell r="A684" t="str">
            <v>14.00.000</v>
          </cell>
          <cell r="E684">
            <v>0</v>
          </cell>
        </row>
        <row r="685">
          <cell r="A685" t="str">
            <v>c-26.01.169</v>
          </cell>
          <cell r="E685">
            <v>982.59</v>
          </cell>
        </row>
        <row r="686">
          <cell r="A686" t="str">
            <v>14.80.001</v>
          </cell>
          <cell r="E686">
            <v>14.64</v>
          </cell>
        </row>
        <row r="687">
          <cell r="A687" t="str">
            <v/>
          </cell>
          <cell r="E687" t="str">
            <v/>
          </cell>
        </row>
        <row r="688">
          <cell r="A688" t="str">
            <v>15.00.000</v>
          </cell>
          <cell r="E688">
            <v>0</v>
          </cell>
        </row>
        <row r="689">
          <cell r="A689" t="str">
            <v>c-33.07.130</v>
          </cell>
          <cell r="E689">
            <v>37544</v>
          </cell>
        </row>
        <row r="690">
          <cell r="A690" t="str">
            <v>09.00.000</v>
          </cell>
          <cell r="E690">
            <v>0</v>
          </cell>
        </row>
        <row r="691">
          <cell r="A691" t="str">
            <v>08.00.000</v>
          </cell>
          <cell r="E691">
            <v>0</v>
          </cell>
        </row>
        <row r="692">
          <cell r="A692" t="str">
            <v>08.16.001</v>
          </cell>
          <cell r="E692">
            <v>48</v>
          </cell>
        </row>
        <row r="693">
          <cell r="A693" t="str">
            <v>08.16.089</v>
          </cell>
          <cell r="E693">
            <v>6</v>
          </cell>
        </row>
        <row r="694">
          <cell r="A694" t="str">
            <v>08.16.025</v>
          </cell>
          <cell r="E694">
            <v>9</v>
          </cell>
        </row>
        <row r="695">
          <cell r="A695" t="str">
            <v>C-44.01.270</v>
          </cell>
          <cell r="E695">
            <v>55</v>
          </cell>
        </row>
        <row r="696">
          <cell r="A696" t="str">
            <v>08.16.090</v>
          </cell>
          <cell r="E696">
            <v>6</v>
          </cell>
        </row>
        <row r="697">
          <cell r="A697" t="str">
            <v>08.17.038</v>
          </cell>
          <cell r="E697">
            <v>16</v>
          </cell>
        </row>
        <row r="698">
          <cell r="A698" t="str">
            <v>08.16.094</v>
          </cell>
          <cell r="E698">
            <v>1</v>
          </cell>
        </row>
        <row r="699">
          <cell r="A699" t="str">
            <v>C-44.03.130</v>
          </cell>
          <cell r="E699">
            <v>48</v>
          </cell>
        </row>
        <row r="700">
          <cell r="A700" t="str">
            <v>08.16.050</v>
          </cell>
          <cell r="E700">
            <v>17</v>
          </cell>
        </row>
        <row r="701">
          <cell r="A701" t="str">
            <v>C-44.03.180</v>
          </cell>
          <cell r="E701">
            <v>36</v>
          </cell>
        </row>
        <row r="702">
          <cell r="A702" t="str">
            <v>08.16.065</v>
          </cell>
          <cell r="E702">
            <v>48</v>
          </cell>
        </row>
        <row r="703">
          <cell r="A703" t="str">
            <v>C-44.02.062</v>
          </cell>
          <cell r="E703">
            <v>31.8</v>
          </cell>
        </row>
        <row r="704">
          <cell r="A704" t="str">
            <v>08.17.080</v>
          </cell>
          <cell r="E704">
            <v>17</v>
          </cell>
        </row>
        <row r="705">
          <cell r="A705" t="str">
            <v>C-44.03.510</v>
          </cell>
          <cell r="E705">
            <v>56</v>
          </cell>
        </row>
        <row r="706">
          <cell r="A706" t="str">
            <v>C-44.03.470</v>
          </cell>
          <cell r="E706">
            <v>8</v>
          </cell>
        </row>
        <row r="707">
          <cell r="A707" t="str">
            <v>08.04.048</v>
          </cell>
          <cell r="E707">
            <v>9</v>
          </cell>
        </row>
        <row r="708">
          <cell r="A708" t="str">
            <v>08.04.054</v>
          </cell>
          <cell r="E708">
            <v>48</v>
          </cell>
        </row>
        <row r="709">
          <cell r="A709" t="str">
            <v>C-44.20.650</v>
          </cell>
          <cell r="E709">
            <v>56</v>
          </cell>
        </row>
        <row r="710">
          <cell r="A710" t="str">
            <v>C-44.20.100</v>
          </cell>
          <cell r="E710">
            <v>56</v>
          </cell>
        </row>
        <row r="711">
          <cell r="A711" t="str">
            <v>C-30.01.030</v>
          </cell>
          <cell r="E711">
            <v>6</v>
          </cell>
        </row>
        <row r="712">
          <cell r="A712" t="str">
            <v>C-30.01.120</v>
          </cell>
          <cell r="E712">
            <v>6</v>
          </cell>
        </row>
        <row r="713">
          <cell r="A713" t="str">
            <v>08.08.048</v>
          </cell>
          <cell r="E713">
            <v>12</v>
          </cell>
        </row>
        <row r="714">
          <cell r="A714" t="str">
            <v>08.08.050</v>
          </cell>
          <cell r="E714">
            <v>10</v>
          </cell>
        </row>
        <row r="715">
          <cell r="A715" t="str">
            <v/>
          </cell>
          <cell r="E715" t="str">
            <v/>
          </cell>
        </row>
        <row r="716">
          <cell r="A716" t="str">
            <v/>
          </cell>
          <cell r="E716" t="str">
            <v/>
          </cell>
        </row>
        <row r="717">
          <cell r="A717" t="str">
            <v>16.00.000</v>
          </cell>
          <cell r="E717">
            <v>0</v>
          </cell>
        </row>
        <row r="718">
          <cell r="A718" t="str">
            <v>16.04.002</v>
          </cell>
          <cell r="E718">
            <v>4</v>
          </cell>
        </row>
        <row r="719">
          <cell r="A719" t="str">
            <v>16.04.025</v>
          </cell>
          <cell r="E719">
            <v>4</v>
          </cell>
        </row>
        <row r="720">
          <cell r="A720" t="str">
            <v>16.04.001</v>
          </cell>
          <cell r="E720">
            <v>2</v>
          </cell>
        </row>
        <row r="721">
          <cell r="A721" t="str">
            <v>16.18.080</v>
          </cell>
          <cell r="E721">
            <v>4</v>
          </cell>
        </row>
        <row r="722">
          <cell r="A722" t="str">
            <v>15.04.080</v>
          </cell>
          <cell r="E722">
            <v>2</v>
          </cell>
        </row>
        <row r="723">
          <cell r="A723" t="str">
            <v/>
          </cell>
          <cell r="E723" t="str">
            <v/>
          </cell>
        </row>
        <row r="724">
          <cell r="A724" t="str">
            <v/>
          </cell>
          <cell r="E724" t="str">
            <v/>
          </cell>
        </row>
        <row r="725">
          <cell r="A725" t="str">
            <v/>
          </cell>
          <cell r="E725" t="str">
            <v/>
          </cell>
        </row>
        <row r="726">
          <cell r="A726" t="str">
            <v>TOTAL</v>
          </cell>
          <cell r="E726">
            <v>0</v>
          </cell>
        </row>
        <row r="727">
          <cell r="A727" t="str">
            <v>L</v>
          </cell>
          <cell r="E727">
            <v>0</v>
          </cell>
        </row>
        <row r="728">
          <cell r="A728" t="str">
            <v>!!!</v>
          </cell>
          <cell r="E728">
            <v>0</v>
          </cell>
        </row>
        <row r="729">
          <cell r="A729" t="str">
            <v>B</v>
          </cell>
          <cell r="E729">
            <v>0</v>
          </cell>
        </row>
        <row r="730">
          <cell r="A730" t="str">
            <v>G!</v>
          </cell>
          <cell r="E730">
            <v>0</v>
          </cell>
        </row>
        <row r="731">
          <cell r="A731" t="str">
            <v/>
          </cell>
          <cell r="E731" t="str">
            <v/>
          </cell>
        </row>
        <row r="732">
          <cell r="A732" t="str">
            <v/>
          </cell>
          <cell r="E732" t="str">
            <v/>
          </cell>
        </row>
        <row r="733">
          <cell r="A733" t="str">
            <v/>
          </cell>
          <cell r="E733" t="str">
            <v/>
          </cell>
        </row>
        <row r="734">
          <cell r="A734" t="str">
            <v/>
          </cell>
          <cell r="E734" t="str">
            <v/>
          </cell>
        </row>
        <row r="735">
          <cell r="A735" t="str">
            <v/>
          </cell>
          <cell r="E735" t="str">
            <v/>
          </cell>
        </row>
        <row r="736">
          <cell r="A736" t="str">
            <v>CL</v>
          </cell>
          <cell r="E736">
            <v>0</v>
          </cell>
        </row>
        <row r="737">
          <cell r="A737" t="str">
            <v>RL</v>
          </cell>
          <cell r="E737">
            <v>0</v>
          </cell>
        </row>
        <row r="738">
          <cell r="A738" t="str">
            <v>MCL</v>
          </cell>
          <cell r="E738">
            <v>0</v>
          </cell>
        </row>
        <row r="739">
          <cell r="A739" t="str">
            <v>MRL</v>
          </cell>
          <cell r="E739">
            <v>0</v>
          </cell>
        </row>
        <row r="740">
          <cell r="A740" t="str">
            <v>CB</v>
          </cell>
          <cell r="E740">
            <v>0</v>
          </cell>
        </row>
        <row r="741">
          <cell r="A741" t="str">
            <v>RB</v>
          </cell>
          <cell r="E741">
            <v>0</v>
          </cell>
        </row>
        <row r="742">
          <cell r="A742" t="str">
            <v>MCB</v>
          </cell>
          <cell r="E742">
            <v>0</v>
          </cell>
        </row>
        <row r="743">
          <cell r="A743" t="str">
            <v>MRB</v>
          </cell>
          <cell r="E743">
            <v>0</v>
          </cell>
        </row>
        <row r="744">
          <cell r="A744" t="str">
            <v>C!</v>
          </cell>
          <cell r="E744">
            <v>0</v>
          </cell>
        </row>
        <row r="745">
          <cell r="A745" t="str">
            <v>R!</v>
          </cell>
          <cell r="E745">
            <v>0</v>
          </cell>
        </row>
        <row r="746">
          <cell r="A746" t="str">
            <v/>
          </cell>
          <cell r="E746" t="str">
            <v/>
          </cell>
        </row>
        <row r="747">
          <cell r="A747" t="str">
            <v/>
          </cell>
          <cell r="E747" t="str">
            <v/>
          </cell>
        </row>
        <row r="748">
          <cell r="A748" t="str">
            <v>FDE</v>
          </cell>
          <cell r="E748">
            <v>0</v>
          </cell>
        </row>
        <row r="749">
          <cell r="A749" t="str">
            <v>CDHU</v>
          </cell>
          <cell r="E749">
            <v>0</v>
          </cell>
        </row>
        <row r="750">
          <cell r="A750" t="str">
            <v>SINAPI</v>
          </cell>
          <cell r="E750">
            <v>0</v>
          </cell>
        </row>
        <row r="751">
          <cell r="A751" t="str">
            <v/>
          </cell>
          <cell r="E751" t="str">
            <v/>
          </cell>
        </row>
        <row r="752">
          <cell r="A752" t="str">
            <v/>
          </cell>
          <cell r="E752" t="str">
            <v/>
          </cell>
        </row>
        <row r="753">
          <cell r="A753" t="str">
            <v/>
          </cell>
          <cell r="E753" t="str">
            <v/>
          </cell>
        </row>
        <row r="754">
          <cell r="A754" t="str">
            <v>FDE</v>
          </cell>
          <cell r="E754">
            <v>0</v>
          </cell>
        </row>
        <row r="755">
          <cell r="A755" t="str">
            <v>CDHU</v>
          </cell>
          <cell r="E755">
            <v>0</v>
          </cell>
        </row>
        <row r="756">
          <cell r="A756" t="str">
            <v>SINAPI</v>
          </cell>
          <cell r="E756">
            <v>0</v>
          </cell>
        </row>
        <row r="757">
          <cell r="A757" t="str">
            <v/>
          </cell>
          <cell r="E757" t="str">
            <v/>
          </cell>
        </row>
        <row r="758">
          <cell r="A758" t="str">
            <v/>
          </cell>
          <cell r="E758" t="str">
            <v/>
          </cell>
        </row>
        <row r="759">
          <cell r="A759" t="str">
            <v/>
          </cell>
          <cell r="E759" t="str">
            <v/>
          </cell>
        </row>
        <row r="760">
          <cell r="A760" t="str">
            <v/>
          </cell>
          <cell r="E760" t="str">
            <v/>
          </cell>
        </row>
        <row r="761">
          <cell r="A761" t="str">
            <v/>
          </cell>
          <cell r="E761" t="str">
            <v/>
          </cell>
        </row>
        <row r="762">
          <cell r="A762" t="str">
            <v/>
          </cell>
          <cell r="E762" t="str">
            <v/>
          </cell>
        </row>
        <row r="763">
          <cell r="A763" t="str">
            <v/>
          </cell>
          <cell r="E763" t="str">
            <v/>
          </cell>
        </row>
        <row r="764">
          <cell r="A764" t="str">
            <v/>
          </cell>
          <cell r="E764" t="str">
            <v/>
          </cell>
        </row>
        <row r="765">
          <cell r="A765" t="str">
            <v/>
          </cell>
          <cell r="E765" t="str">
            <v/>
          </cell>
        </row>
        <row r="766">
          <cell r="A766" t="str">
            <v/>
          </cell>
          <cell r="E766" t="str">
            <v/>
          </cell>
        </row>
        <row r="767">
          <cell r="A767" t="str">
            <v/>
          </cell>
          <cell r="E767" t="str">
            <v/>
          </cell>
        </row>
        <row r="768">
          <cell r="A768" t="str">
            <v/>
          </cell>
          <cell r="E768" t="str">
            <v/>
          </cell>
        </row>
        <row r="769">
          <cell r="A769" t="str">
            <v/>
          </cell>
          <cell r="E769" t="str">
            <v/>
          </cell>
        </row>
        <row r="770">
          <cell r="A770" t="str">
            <v/>
          </cell>
          <cell r="E770" t="str">
            <v/>
          </cell>
        </row>
        <row r="771">
          <cell r="A771" t="str">
            <v/>
          </cell>
          <cell r="E771" t="str">
            <v/>
          </cell>
        </row>
        <row r="772">
          <cell r="A772" t="str">
            <v/>
          </cell>
          <cell r="E772" t="str">
            <v/>
          </cell>
        </row>
        <row r="773">
          <cell r="A773" t="str">
            <v/>
          </cell>
          <cell r="E773" t="str">
            <v/>
          </cell>
        </row>
        <row r="774">
          <cell r="A774" t="str">
            <v/>
          </cell>
          <cell r="E774" t="str">
            <v/>
          </cell>
        </row>
        <row r="775">
          <cell r="A775" t="str">
            <v/>
          </cell>
          <cell r="E775" t="str">
            <v/>
          </cell>
        </row>
        <row r="776">
          <cell r="A776" t="str">
            <v/>
          </cell>
          <cell r="E776" t="str">
            <v/>
          </cell>
        </row>
        <row r="777">
          <cell r="A777" t="str">
            <v/>
          </cell>
          <cell r="E777" t="str">
            <v/>
          </cell>
        </row>
        <row r="778">
          <cell r="A778" t="str">
            <v/>
          </cell>
          <cell r="E778" t="str">
            <v/>
          </cell>
        </row>
        <row r="779">
          <cell r="A779" t="str">
            <v/>
          </cell>
          <cell r="E779" t="str">
            <v/>
          </cell>
        </row>
        <row r="780">
          <cell r="A780" t="str">
            <v/>
          </cell>
          <cell r="E780" t="str">
            <v/>
          </cell>
        </row>
        <row r="781">
          <cell r="A781" t="str">
            <v/>
          </cell>
          <cell r="E781" t="str">
            <v/>
          </cell>
        </row>
        <row r="782">
          <cell r="A782" t="str">
            <v/>
          </cell>
          <cell r="E782" t="str">
            <v/>
          </cell>
        </row>
        <row r="783">
          <cell r="A783" t="str">
            <v/>
          </cell>
          <cell r="E783" t="str">
            <v/>
          </cell>
        </row>
        <row r="784">
          <cell r="A784" t="str">
            <v/>
          </cell>
          <cell r="E784" t="str">
            <v/>
          </cell>
        </row>
        <row r="785">
          <cell r="A785" t="str">
            <v/>
          </cell>
          <cell r="E785" t="str">
            <v/>
          </cell>
        </row>
        <row r="786">
          <cell r="A786" t="str">
            <v/>
          </cell>
          <cell r="E786" t="str">
            <v/>
          </cell>
        </row>
        <row r="787">
          <cell r="A787" t="str">
            <v/>
          </cell>
          <cell r="E787" t="str">
            <v/>
          </cell>
        </row>
        <row r="788">
          <cell r="A788" t="str">
            <v/>
          </cell>
          <cell r="E788" t="str">
            <v/>
          </cell>
        </row>
        <row r="789">
          <cell r="A789" t="str">
            <v/>
          </cell>
          <cell r="E789" t="str">
            <v/>
          </cell>
        </row>
        <row r="790">
          <cell r="A790" t="str">
            <v/>
          </cell>
          <cell r="E790" t="str">
            <v/>
          </cell>
        </row>
        <row r="791">
          <cell r="A791" t="str">
            <v/>
          </cell>
          <cell r="E791" t="str">
            <v/>
          </cell>
        </row>
        <row r="792">
          <cell r="A792" t="str">
            <v/>
          </cell>
          <cell r="E792" t="str">
            <v/>
          </cell>
        </row>
        <row r="793">
          <cell r="A793" t="str">
            <v/>
          </cell>
          <cell r="E793" t="str">
            <v/>
          </cell>
        </row>
        <row r="794">
          <cell r="A794" t="str">
            <v/>
          </cell>
          <cell r="E794" t="str">
            <v/>
          </cell>
        </row>
        <row r="795">
          <cell r="A795" t="str">
            <v/>
          </cell>
          <cell r="E795" t="str">
            <v/>
          </cell>
        </row>
        <row r="796">
          <cell r="A796" t="str">
            <v/>
          </cell>
          <cell r="E796" t="str">
            <v/>
          </cell>
        </row>
        <row r="797">
          <cell r="A797" t="str">
            <v/>
          </cell>
          <cell r="E797" t="str">
            <v/>
          </cell>
        </row>
        <row r="798">
          <cell r="A798" t="str">
            <v/>
          </cell>
          <cell r="E798" t="str">
            <v/>
          </cell>
        </row>
        <row r="799">
          <cell r="A799" t="str">
            <v/>
          </cell>
          <cell r="E799" t="str">
            <v/>
          </cell>
        </row>
        <row r="800">
          <cell r="A800" t="str">
            <v/>
          </cell>
          <cell r="E800" t="str">
            <v/>
          </cell>
        </row>
        <row r="801">
          <cell r="A801" t="str">
            <v/>
          </cell>
          <cell r="E801" t="str">
            <v/>
          </cell>
        </row>
        <row r="802">
          <cell r="A802" t="str">
            <v/>
          </cell>
          <cell r="E802" t="str">
            <v/>
          </cell>
        </row>
        <row r="803">
          <cell r="A803" t="str">
            <v/>
          </cell>
          <cell r="E803" t="str">
            <v/>
          </cell>
        </row>
        <row r="804">
          <cell r="A804" t="str">
            <v/>
          </cell>
          <cell r="E804" t="str">
            <v/>
          </cell>
        </row>
        <row r="805">
          <cell r="A805" t="str">
            <v/>
          </cell>
          <cell r="E805" t="str">
            <v/>
          </cell>
        </row>
        <row r="806">
          <cell r="A806" t="str">
            <v/>
          </cell>
          <cell r="E806" t="str">
            <v/>
          </cell>
        </row>
        <row r="807">
          <cell r="A807" t="str">
            <v/>
          </cell>
          <cell r="E807" t="str">
            <v/>
          </cell>
        </row>
        <row r="808">
          <cell r="A808" t="str">
            <v/>
          </cell>
          <cell r="E808" t="str">
            <v/>
          </cell>
        </row>
        <row r="809">
          <cell r="A809" t="str">
            <v/>
          </cell>
          <cell r="E809" t="str">
            <v/>
          </cell>
        </row>
        <row r="810">
          <cell r="A810" t="str">
            <v/>
          </cell>
          <cell r="E810" t="str">
            <v/>
          </cell>
        </row>
        <row r="811">
          <cell r="A811" t="str">
            <v/>
          </cell>
          <cell r="E811" t="str">
            <v/>
          </cell>
        </row>
        <row r="812">
          <cell r="A812" t="str">
            <v/>
          </cell>
          <cell r="E812" t="str">
            <v/>
          </cell>
        </row>
        <row r="813">
          <cell r="A813" t="str">
            <v/>
          </cell>
          <cell r="E813" t="str">
            <v/>
          </cell>
        </row>
        <row r="814">
          <cell r="A814" t="str">
            <v/>
          </cell>
          <cell r="E814" t="str">
            <v/>
          </cell>
        </row>
        <row r="815">
          <cell r="A815" t="str">
            <v/>
          </cell>
          <cell r="E815" t="str">
            <v/>
          </cell>
        </row>
        <row r="816">
          <cell r="A816" t="str">
            <v/>
          </cell>
          <cell r="E816" t="str">
            <v/>
          </cell>
        </row>
        <row r="817">
          <cell r="A817" t="str">
            <v/>
          </cell>
          <cell r="E817" t="str">
            <v/>
          </cell>
        </row>
        <row r="818">
          <cell r="A818" t="str">
            <v/>
          </cell>
          <cell r="E818" t="str">
            <v/>
          </cell>
        </row>
        <row r="819">
          <cell r="A819" t="str">
            <v/>
          </cell>
          <cell r="E819" t="str">
            <v/>
          </cell>
        </row>
        <row r="820">
          <cell r="A820" t="str">
            <v/>
          </cell>
          <cell r="E820" t="str">
            <v/>
          </cell>
        </row>
        <row r="821">
          <cell r="A821" t="str">
            <v/>
          </cell>
          <cell r="E821" t="str">
            <v/>
          </cell>
        </row>
        <row r="822">
          <cell r="A822" t="str">
            <v/>
          </cell>
          <cell r="E822" t="str">
            <v/>
          </cell>
        </row>
        <row r="823">
          <cell r="A823" t="str">
            <v/>
          </cell>
          <cell r="E823" t="str">
            <v/>
          </cell>
        </row>
        <row r="824">
          <cell r="A824" t="str">
            <v/>
          </cell>
          <cell r="E824" t="str">
            <v/>
          </cell>
        </row>
        <row r="825">
          <cell r="A825" t="str">
            <v/>
          </cell>
          <cell r="E825" t="str">
            <v/>
          </cell>
        </row>
        <row r="826">
          <cell r="A826" t="str">
            <v/>
          </cell>
          <cell r="E826" t="str">
            <v/>
          </cell>
        </row>
        <row r="827">
          <cell r="A827" t="str">
            <v/>
          </cell>
          <cell r="E827" t="str">
            <v/>
          </cell>
        </row>
        <row r="828">
          <cell r="A828" t="str">
            <v/>
          </cell>
          <cell r="E828" t="str">
            <v/>
          </cell>
        </row>
        <row r="829">
          <cell r="A829" t="str">
            <v/>
          </cell>
          <cell r="E829" t="str">
            <v/>
          </cell>
        </row>
        <row r="830">
          <cell r="A830" t="str">
            <v/>
          </cell>
          <cell r="E830" t="str">
            <v/>
          </cell>
        </row>
        <row r="831">
          <cell r="A831" t="str">
            <v/>
          </cell>
          <cell r="E831" t="str">
            <v/>
          </cell>
        </row>
        <row r="832">
          <cell r="A832" t="str">
            <v/>
          </cell>
          <cell r="E832" t="str">
            <v/>
          </cell>
        </row>
        <row r="833">
          <cell r="A833" t="str">
            <v/>
          </cell>
          <cell r="E833" t="str">
            <v/>
          </cell>
        </row>
        <row r="834">
          <cell r="A834" t="str">
            <v/>
          </cell>
          <cell r="E834" t="str">
            <v/>
          </cell>
        </row>
        <row r="835">
          <cell r="A835" t="str">
            <v/>
          </cell>
          <cell r="E835" t="str">
            <v/>
          </cell>
        </row>
        <row r="836">
          <cell r="A836" t="str">
            <v/>
          </cell>
          <cell r="E836" t="str">
            <v/>
          </cell>
        </row>
        <row r="837">
          <cell r="A837" t="str">
            <v/>
          </cell>
          <cell r="E837" t="str">
            <v/>
          </cell>
        </row>
        <row r="838">
          <cell r="A838" t="str">
            <v/>
          </cell>
          <cell r="E838" t="str">
            <v/>
          </cell>
        </row>
        <row r="839">
          <cell r="A839" t="str">
            <v/>
          </cell>
          <cell r="E839" t="str">
            <v/>
          </cell>
        </row>
        <row r="840">
          <cell r="A840" t="str">
            <v/>
          </cell>
          <cell r="E840" t="str">
            <v/>
          </cell>
        </row>
        <row r="841">
          <cell r="A841" t="str">
            <v/>
          </cell>
          <cell r="E841" t="str">
            <v/>
          </cell>
        </row>
        <row r="842">
          <cell r="A842" t="str">
            <v/>
          </cell>
          <cell r="E842" t="str">
            <v/>
          </cell>
        </row>
        <row r="843">
          <cell r="A843" t="str">
            <v/>
          </cell>
          <cell r="E843" t="str">
            <v/>
          </cell>
        </row>
        <row r="844">
          <cell r="A844" t="str">
            <v/>
          </cell>
          <cell r="E844" t="str">
            <v/>
          </cell>
        </row>
        <row r="845">
          <cell r="A845" t="str">
            <v/>
          </cell>
          <cell r="E845" t="str">
            <v/>
          </cell>
        </row>
        <row r="846">
          <cell r="A846" t="str">
            <v/>
          </cell>
          <cell r="E846" t="str">
            <v/>
          </cell>
        </row>
        <row r="847">
          <cell r="A847" t="str">
            <v/>
          </cell>
          <cell r="E847" t="str">
            <v/>
          </cell>
        </row>
        <row r="848">
          <cell r="A848" t="str">
            <v/>
          </cell>
          <cell r="E848" t="str">
            <v/>
          </cell>
        </row>
        <row r="849">
          <cell r="A849" t="str">
            <v/>
          </cell>
          <cell r="E849" t="str">
            <v/>
          </cell>
        </row>
        <row r="850">
          <cell r="A850" t="str">
            <v/>
          </cell>
          <cell r="E850" t="str">
            <v/>
          </cell>
        </row>
        <row r="851">
          <cell r="A851" t="str">
            <v/>
          </cell>
          <cell r="E851" t="str">
            <v/>
          </cell>
        </row>
        <row r="852">
          <cell r="A852" t="str">
            <v/>
          </cell>
          <cell r="E852" t="str">
            <v/>
          </cell>
        </row>
        <row r="853">
          <cell r="A853" t="str">
            <v/>
          </cell>
          <cell r="E853" t="str">
            <v/>
          </cell>
        </row>
        <row r="854">
          <cell r="A854" t="str">
            <v/>
          </cell>
          <cell r="E854" t="str">
            <v/>
          </cell>
        </row>
        <row r="855">
          <cell r="A855" t="str">
            <v/>
          </cell>
          <cell r="E855" t="str">
            <v/>
          </cell>
        </row>
        <row r="856">
          <cell r="A856" t="str">
            <v/>
          </cell>
          <cell r="E856" t="str">
            <v/>
          </cell>
        </row>
        <row r="857">
          <cell r="A857" t="str">
            <v/>
          </cell>
          <cell r="E857" t="str">
            <v/>
          </cell>
        </row>
        <row r="858">
          <cell r="A858" t="str">
            <v/>
          </cell>
          <cell r="E858" t="str">
            <v/>
          </cell>
        </row>
        <row r="859">
          <cell r="A859" t="str">
            <v/>
          </cell>
          <cell r="E859" t="str">
            <v/>
          </cell>
        </row>
        <row r="860">
          <cell r="A860" t="str">
            <v/>
          </cell>
          <cell r="E860" t="str">
            <v/>
          </cell>
        </row>
        <row r="861">
          <cell r="A861" t="str">
            <v/>
          </cell>
          <cell r="E861" t="str">
            <v/>
          </cell>
        </row>
        <row r="862">
          <cell r="A862" t="str">
            <v/>
          </cell>
          <cell r="E862" t="str">
            <v/>
          </cell>
        </row>
        <row r="863">
          <cell r="A863" t="str">
            <v/>
          </cell>
          <cell r="E863" t="str">
            <v/>
          </cell>
        </row>
        <row r="864">
          <cell r="A864" t="str">
            <v/>
          </cell>
          <cell r="E864" t="str">
            <v/>
          </cell>
        </row>
        <row r="865">
          <cell r="A865" t="str">
            <v/>
          </cell>
          <cell r="E865" t="str">
            <v/>
          </cell>
        </row>
        <row r="866">
          <cell r="A866" t="str">
            <v/>
          </cell>
          <cell r="E866" t="str">
            <v/>
          </cell>
        </row>
        <row r="867">
          <cell r="A867" t="str">
            <v/>
          </cell>
          <cell r="E867" t="str">
            <v/>
          </cell>
        </row>
        <row r="868">
          <cell r="A868" t="str">
            <v/>
          </cell>
          <cell r="E868" t="str">
            <v/>
          </cell>
        </row>
        <row r="869">
          <cell r="A869" t="str">
            <v/>
          </cell>
          <cell r="E869" t="str">
            <v/>
          </cell>
        </row>
        <row r="870">
          <cell r="A870" t="str">
            <v/>
          </cell>
          <cell r="E870" t="str">
            <v/>
          </cell>
        </row>
        <row r="871">
          <cell r="A871" t="str">
            <v/>
          </cell>
          <cell r="E871" t="str">
            <v/>
          </cell>
        </row>
        <row r="872">
          <cell r="A872" t="str">
            <v/>
          </cell>
          <cell r="E872" t="str">
            <v/>
          </cell>
        </row>
        <row r="873">
          <cell r="A873" t="str">
            <v/>
          </cell>
          <cell r="E873" t="str">
            <v/>
          </cell>
        </row>
        <row r="874">
          <cell r="A874" t="str">
            <v/>
          </cell>
          <cell r="E874" t="str">
            <v/>
          </cell>
        </row>
        <row r="875">
          <cell r="A875" t="str">
            <v/>
          </cell>
          <cell r="E875" t="str">
            <v/>
          </cell>
        </row>
        <row r="876">
          <cell r="A876" t="str">
            <v/>
          </cell>
          <cell r="E876" t="str">
            <v/>
          </cell>
        </row>
        <row r="877">
          <cell r="A877" t="str">
            <v/>
          </cell>
          <cell r="E877" t="str">
            <v/>
          </cell>
        </row>
        <row r="878">
          <cell r="A878" t="str">
            <v/>
          </cell>
          <cell r="E878" t="str">
            <v/>
          </cell>
        </row>
        <row r="879">
          <cell r="A879" t="str">
            <v/>
          </cell>
          <cell r="E879" t="str">
            <v/>
          </cell>
        </row>
        <row r="880">
          <cell r="A880" t="str">
            <v/>
          </cell>
          <cell r="E880" t="str">
            <v/>
          </cell>
        </row>
        <row r="881">
          <cell r="A881" t="str">
            <v/>
          </cell>
          <cell r="E881" t="str">
            <v/>
          </cell>
        </row>
        <row r="882">
          <cell r="A882" t="str">
            <v/>
          </cell>
          <cell r="E882" t="str">
            <v/>
          </cell>
        </row>
        <row r="883">
          <cell r="A883" t="str">
            <v/>
          </cell>
          <cell r="E883" t="str">
            <v/>
          </cell>
        </row>
        <row r="884">
          <cell r="A884" t="str">
            <v/>
          </cell>
          <cell r="E884" t="str">
            <v/>
          </cell>
        </row>
        <row r="885">
          <cell r="A885" t="str">
            <v/>
          </cell>
          <cell r="E885" t="str">
            <v/>
          </cell>
        </row>
        <row r="886">
          <cell r="A886" t="str">
            <v/>
          </cell>
          <cell r="E886" t="str">
            <v/>
          </cell>
        </row>
        <row r="887">
          <cell r="A887" t="str">
            <v/>
          </cell>
          <cell r="E887" t="str">
            <v/>
          </cell>
        </row>
        <row r="888">
          <cell r="A888" t="str">
            <v/>
          </cell>
          <cell r="E888" t="str">
            <v/>
          </cell>
        </row>
        <row r="889">
          <cell r="A889" t="str">
            <v/>
          </cell>
          <cell r="E889" t="str">
            <v/>
          </cell>
        </row>
        <row r="890">
          <cell r="A890" t="str">
            <v/>
          </cell>
          <cell r="E890" t="str">
            <v/>
          </cell>
        </row>
        <row r="891">
          <cell r="A891" t="str">
            <v/>
          </cell>
          <cell r="E891" t="str">
            <v/>
          </cell>
        </row>
        <row r="892">
          <cell r="A892" t="str">
            <v/>
          </cell>
          <cell r="E892" t="str">
            <v/>
          </cell>
        </row>
        <row r="893">
          <cell r="A893" t="str">
            <v/>
          </cell>
          <cell r="E893" t="str">
            <v/>
          </cell>
        </row>
        <row r="894">
          <cell r="A894" t="str">
            <v/>
          </cell>
          <cell r="E894" t="str">
            <v/>
          </cell>
        </row>
        <row r="895">
          <cell r="A895" t="str">
            <v/>
          </cell>
          <cell r="E895" t="str">
            <v/>
          </cell>
        </row>
        <row r="896">
          <cell r="A896" t="str">
            <v/>
          </cell>
          <cell r="E896" t="str">
            <v/>
          </cell>
        </row>
        <row r="897">
          <cell r="A897" t="str">
            <v/>
          </cell>
          <cell r="E897" t="str">
            <v/>
          </cell>
        </row>
        <row r="898">
          <cell r="A898" t="str">
            <v/>
          </cell>
          <cell r="E898" t="str">
            <v/>
          </cell>
        </row>
        <row r="899">
          <cell r="A899" t="str">
            <v/>
          </cell>
          <cell r="E899" t="str">
            <v/>
          </cell>
        </row>
        <row r="900">
          <cell r="A900" t="str">
            <v/>
          </cell>
          <cell r="E900" t="str">
            <v/>
          </cell>
        </row>
        <row r="901">
          <cell r="A901" t="str">
            <v/>
          </cell>
          <cell r="E901" t="str">
            <v/>
          </cell>
        </row>
        <row r="902">
          <cell r="A902" t="str">
            <v/>
          </cell>
          <cell r="E902" t="str">
            <v/>
          </cell>
        </row>
        <row r="903">
          <cell r="A903" t="str">
            <v/>
          </cell>
          <cell r="E903" t="str">
            <v/>
          </cell>
        </row>
        <row r="904">
          <cell r="A904" t="str">
            <v/>
          </cell>
          <cell r="E904" t="str">
            <v/>
          </cell>
        </row>
        <row r="905">
          <cell r="A905" t="str">
            <v/>
          </cell>
          <cell r="E905" t="str">
            <v/>
          </cell>
        </row>
        <row r="906">
          <cell r="A906" t="str">
            <v/>
          </cell>
          <cell r="E906" t="str">
            <v/>
          </cell>
        </row>
        <row r="907">
          <cell r="A907" t="str">
            <v/>
          </cell>
          <cell r="E907" t="str">
            <v/>
          </cell>
        </row>
        <row r="908">
          <cell r="A908" t="str">
            <v/>
          </cell>
          <cell r="E908" t="str">
            <v/>
          </cell>
        </row>
        <row r="909">
          <cell r="A909" t="str">
            <v/>
          </cell>
          <cell r="E909" t="str">
            <v/>
          </cell>
        </row>
        <row r="910">
          <cell r="A910" t="str">
            <v/>
          </cell>
          <cell r="E910" t="str">
            <v/>
          </cell>
        </row>
        <row r="911">
          <cell r="A911" t="str">
            <v/>
          </cell>
          <cell r="E911" t="str">
            <v/>
          </cell>
        </row>
        <row r="912">
          <cell r="A912" t="str">
            <v/>
          </cell>
          <cell r="E912" t="str">
            <v/>
          </cell>
        </row>
        <row r="913">
          <cell r="A913" t="str">
            <v/>
          </cell>
          <cell r="E913" t="str">
            <v/>
          </cell>
        </row>
        <row r="914">
          <cell r="A914" t="str">
            <v/>
          </cell>
          <cell r="E914" t="str">
            <v/>
          </cell>
        </row>
        <row r="915">
          <cell r="A915" t="str">
            <v/>
          </cell>
          <cell r="E915" t="str">
            <v/>
          </cell>
        </row>
        <row r="916">
          <cell r="A916" t="str">
            <v/>
          </cell>
          <cell r="E916" t="str">
            <v/>
          </cell>
        </row>
        <row r="917">
          <cell r="A917" t="str">
            <v/>
          </cell>
          <cell r="E917" t="str">
            <v/>
          </cell>
        </row>
        <row r="918">
          <cell r="A918" t="str">
            <v/>
          </cell>
          <cell r="E918" t="str">
            <v/>
          </cell>
        </row>
        <row r="919">
          <cell r="A919" t="str">
            <v/>
          </cell>
          <cell r="E919" t="str">
            <v/>
          </cell>
        </row>
        <row r="920">
          <cell r="A920" t="str">
            <v/>
          </cell>
          <cell r="E920" t="str">
            <v/>
          </cell>
        </row>
        <row r="921">
          <cell r="A921" t="str">
            <v/>
          </cell>
          <cell r="E921" t="str">
            <v/>
          </cell>
        </row>
        <row r="922">
          <cell r="A922" t="str">
            <v/>
          </cell>
          <cell r="E922" t="str">
            <v/>
          </cell>
        </row>
        <row r="923">
          <cell r="A923" t="str">
            <v/>
          </cell>
          <cell r="E923" t="str">
            <v/>
          </cell>
        </row>
        <row r="924">
          <cell r="A924" t="str">
            <v/>
          </cell>
          <cell r="E924" t="str">
            <v/>
          </cell>
        </row>
        <row r="925">
          <cell r="A925" t="str">
            <v/>
          </cell>
          <cell r="E925" t="str">
            <v/>
          </cell>
        </row>
        <row r="926">
          <cell r="A926" t="str">
            <v/>
          </cell>
          <cell r="E926" t="str">
            <v/>
          </cell>
        </row>
        <row r="927">
          <cell r="A927" t="str">
            <v/>
          </cell>
          <cell r="E927" t="str">
            <v/>
          </cell>
        </row>
        <row r="928">
          <cell r="A928" t="str">
            <v/>
          </cell>
          <cell r="E928" t="str">
            <v/>
          </cell>
        </row>
        <row r="929">
          <cell r="A929" t="str">
            <v/>
          </cell>
          <cell r="E929" t="str">
            <v/>
          </cell>
        </row>
        <row r="930">
          <cell r="A930" t="str">
            <v/>
          </cell>
          <cell r="E930" t="str">
            <v/>
          </cell>
        </row>
        <row r="931">
          <cell r="A931" t="str">
            <v/>
          </cell>
          <cell r="E931" t="str">
            <v/>
          </cell>
        </row>
        <row r="932">
          <cell r="A932" t="str">
            <v/>
          </cell>
          <cell r="E932" t="str">
            <v/>
          </cell>
        </row>
        <row r="933">
          <cell r="A933" t="str">
            <v/>
          </cell>
          <cell r="E933" t="str">
            <v/>
          </cell>
        </row>
        <row r="934">
          <cell r="A934" t="str">
            <v/>
          </cell>
          <cell r="E934" t="str">
            <v/>
          </cell>
        </row>
        <row r="935">
          <cell r="A935" t="str">
            <v/>
          </cell>
          <cell r="E935" t="str">
            <v/>
          </cell>
        </row>
        <row r="936">
          <cell r="A936" t="str">
            <v/>
          </cell>
          <cell r="E936" t="str">
            <v/>
          </cell>
        </row>
        <row r="937">
          <cell r="A937" t="str">
            <v/>
          </cell>
          <cell r="E937" t="str">
            <v/>
          </cell>
        </row>
        <row r="938">
          <cell r="A938" t="str">
            <v/>
          </cell>
          <cell r="E938" t="str">
            <v/>
          </cell>
        </row>
        <row r="939">
          <cell r="A939" t="str">
            <v/>
          </cell>
          <cell r="E939" t="str">
            <v/>
          </cell>
        </row>
        <row r="940">
          <cell r="A940" t="str">
            <v/>
          </cell>
          <cell r="E940" t="str">
            <v/>
          </cell>
        </row>
        <row r="941">
          <cell r="A941" t="str">
            <v/>
          </cell>
          <cell r="E941" t="str">
            <v/>
          </cell>
        </row>
        <row r="942">
          <cell r="A942" t="str">
            <v/>
          </cell>
          <cell r="E942" t="str">
            <v/>
          </cell>
        </row>
        <row r="943">
          <cell r="A943" t="str">
            <v/>
          </cell>
          <cell r="E943" t="str">
            <v/>
          </cell>
        </row>
        <row r="944">
          <cell r="A944" t="str">
            <v/>
          </cell>
          <cell r="E944" t="str">
            <v/>
          </cell>
        </row>
        <row r="945">
          <cell r="A945" t="str">
            <v/>
          </cell>
          <cell r="E945" t="str">
            <v/>
          </cell>
        </row>
        <row r="946">
          <cell r="A946" t="str">
            <v/>
          </cell>
          <cell r="E946" t="str">
            <v/>
          </cell>
        </row>
        <row r="947">
          <cell r="A947" t="str">
            <v/>
          </cell>
          <cell r="E947" t="str">
            <v/>
          </cell>
        </row>
        <row r="948">
          <cell r="A948" t="str">
            <v/>
          </cell>
          <cell r="E948" t="str">
            <v/>
          </cell>
        </row>
        <row r="949">
          <cell r="A949" t="str">
            <v/>
          </cell>
          <cell r="E949" t="str">
            <v/>
          </cell>
        </row>
        <row r="950">
          <cell r="A950" t="str">
            <v/>
          </cell>
          <cell r="E950" t="str">
            <v/>
          </cell>
        </row>
        <row r="951">
          <cell r="A951" t="str">
            <v/>
          </cell>
          <cell r="E951" t="str">
            <v/>
          </cell>
        </row>
        <row r="952">
          <cell r="A952" t="str">
            <v/>
          </cell>
          <cell r="E952" t="str">
            <v/>
          </cell>
        </row>
        <row r="953">
          <cell r="A953" t="str">
            <v/>
          </cell>
          <cell r="E953" t="str">
            <v/>
          </cell>
        </row>
        <row r="954">
          <cell r="A954" t="str">
            <v/>
          </cell>
          <cell r="E954" t="str">
            <v/>
          </cell>
        </row>
        <row r="955">
          <cell r="A955" t="str">
            <v/>
          </cell>
          <cell r="E955" t="str">
            <v/>
          </cell>
        </row>
        <row r="956">
          <cell r="A956" t="str">
            <v/>
          </cell>
          <cell r="E956" t="str">
            <v/>
          </cell>
        </row>
        <row r="957">
          <cell r="A957" t="str">
            <v/>
          </cell>
          <cell r="E957" t="str">
            <v/>
          </cell>
        </row>
        <row r="958">
          <cell r="A958" t="str">
            <v/>
          </cell>
          <cell r="E958" t="str">
            <v/>
          </cell>
        </row>
        <row r="959">
          <cell r="A959" t="str">
            <v/>
          </cell>
          <cell r="E959" t="str">
            <v/>
          </cell>
        </row>
        <row r="960">
          <cell r="A960" t="str">
            <v/>
          </cell>
          <cell r="E960" t="str">
            <v/>
          </cell>
        </row>
        <row r="961">
          <cell r="A961" t="str">
            <v/>
          </cell>
          <cell r="E961" t="str">
            <v/>
          </cell>
        </row>
        <row r="962">
          <cell r="A962" t="str">
            <v/>
          </cell>
          <cell r="E962" t="str">
            <v/>
          </cell>
        </row>
        <row r="963">
          <cell r="A963" t="str">
            <v/>
          </cell>
          <cell r="E963" t="str">
            <v/>
          </cell>
        </row>
        <row r="964">
          <cell r="A964" t="str">
            <v/>
          </cell>
          <cell r="E964" t="str">
            <v/>
          </cell>
        </row>
        <row r="965">
          <cell r="A965" t="str">
            <v/>
          </cell>
          <cell r="E965" t="str">
            <v/>
          </cell>
        </row>
        <row r="966">
          <cell r="A966" t="str">
            <v/>
          </cell>
          <cell r="E966" t="str">
            <v/>
          </cell>
        </row>
        <row r="967">
          <cell r="A967" t="str">
            <v/>
          </cell>
          <cell r="E967" t="str">
            <v/>
          </cell>
        </row>
        <row r="968">
          <cell r="A968" t="str">
            <v/>
          </cell>
          <cell r="E968" t="str">
            <v/>
          </cell>
        </row>
        <row r="969">
          <cell r="A969" t="str">
            <v/>
          </cell>
          <cell r="E969" t="str">
            <v/>
          </cell>
        </row>
        <row r="970">
          <cell r="A970" t="str">
            <v/>
          </cell>
          <cell r="E970" t="str">
            <v/>
          </cell>
        </row>
        <row r="971">
          <cell r="A971" t="str">
            <v/>
          </cell>
          <cell r="E971" t="str">
            <v/>
          </cell>
        </row>
        <row r="972">
          <cell r="A972" t="str">
            <v/>
          </cell>
          <cell r="E972" t="str">
            <v/>
          </cell>
        </row>
        <row r="973">
          <cell r="A973" t="str">
            <v/>
          </cell>
          <cell r="E973" t="str">
            <v/>
          </cell>
        </row>
        <row r="974">
          <cell r="A974" t="str">
            <v/>
          </cell>
          <cell r="E974" t="str">
            <v/>
          </cell>
        </row>
        <row r="975">
          <cell r="A975" t="str">
            <v/>
          </cell>
          <cell r="E975" t="str">
            <v/>
          </cell>
        </row>
        <row r="976">
          <cell r="A976" t="str">
            <v/>
          </cell>
          <cell r="E976" t="str">
            <v/>
          </cell>
        </row>
        <row r="977">
          <cell r="A977" t="str">
            <v/>
          </cell>
          <cell r="E977" t="str">
            <v/>
          </cell>
        </row>
        <row r="978">
          <cell r="A978" t="str">
            <v/>
          </cell>
          <cell r="E978" t="str">
            <v/>
          </cell>
        </row>
        <row r="979">
          <cell r="A979" t="str">
            <v/>
          </cell>
          <cell r="E979" t="str">
            <v/>
          </cell>
        </row>
        <row r="980">
          <cell r="A980" t="str">
            <v/>
          </cell>
          <cell r="E980" t="str">
            <v/>
          </cell>
        </row>
        <row r="981">
          <cell r="A981" t="str">
            <v/>
          </cell>
          <cell r="E981" t="str">
            <v/>
          </cell>
        </row>
        <row r="982">
          <cell r="A982" t="str">
            <v/>
          </cell>
          <cell r="E982" t="str">
            <v/>
          </cell>
        </row>
        <row r="983">
          <cell r="A983" t="str">
            <v/>
          </cell>
          <cell r="E983" t="str">
            <v/>
          </cell>
        </row>
        <row r="984">
          <cell r="A984" t="str">
            <v/>
          </cell>
          <cell r="E984" t="str">
            <v/>
          </cell>
        </row>
        <row r="985">
          <cell r="A985" t="str">
            <v/>
          </cell>
          <cell r="E985" t="str">
            <v/>
          </cell>
        </row>
        <row r="986">
          <cell r="A986" t="str">
            <v/>
          </cell>
          <cell r="E986" t="str">
            <v/>
          </cell>
        </row>
        <row r="987">
          <cell r="A987" t="str">
            <v/>
          </cell>
          <cell r="E987" t="str">
            <v/>
          </cell>
        </row>
        <row r="988">
          <cell r="A988" t="str">
            <v/>
          </cell>
          <cell r="E988" t="str">
            <v/>
          </cell>
        </row>
        <row r="989">
          <cell r="A989" t="str">
            <v/>
          </cell>
          <cell r="E989" t="str">
            <v/>
          </cell>
        </row>
        <row r="990">
          <cell r="A990" t="str">
            <v/>
          </cell>
          <cell r="E990" t="str">
            <v/>
          </cell>
        </row>
        <row r="991">
          <cell r="A991" t="str">
            <v/>
          </cell>
          <cell r="E991" t="str">
            <v/>
          </cell>
        </row>
        <row r="992">
          <cell r="A992" t="str">
            <v/>
          </cell>
          <cell r="E992" t="str">
            <v/>
          </cell>
        </row>
        <row r="993">
          <cell r="A993" t="str">
            <v/>
          </cell>
          <cell r="E993" t="str">
            <v/>
          </cell>
        </row>
        <row r="994">
          <cell r="A994" t="str">
            <v/>
          </cell>
          <cell r="E994" t="str">
            <v/>
          </cell>
        </row>
        <row r="995">
          <cell r="A995" t="str">
            <v/>
          </cell>
          <cell r="E995" t="str">
            <v/>
          </cell>
        </row>
        <row r="996">
          <cell r="A996" t="str">
            <v/>
          </cell>
          <cell r="E996" t="str">
            <v/>
          </cell>
        </row>
        <row r="997">
          <cell r="A997" t="str">
            <v/>
          </cell>
          <cell r="E997" t="str">
            <v/>
          </cell>
        </row>
        <row r="998">
          <cell r="A998" t="str">
            <v/>
          </cell>
          <cell r="E998" t="str">
            <v/>
          </cell>
        </row>
        <row r="999">
          <cell r="A999" t="str">
            <v/>
          </cell>
          <cell r="E999" t="str">
            <v/>
          </cell>
        </row>
        <row r="1000">
          <cell r="A1000" t="str">
            <v/>
          </cell>
          <cell r="E1000" t="str">
            <v/>
          </cell>
        </row>
        <row r="1001">
          <cell r="A1001" t="str">
            <v/>
          </cell>
          <cell r="E1001" t="str">
            <v/>
          </cell>
        </row>
        <row r="1002">
          <cell r="A1002" t="str">
            <v/>
          </cell>
          <cell r="E1002" t="str">
            <v/>
          </cell>
        </row>
        <row r="1003">
          <cell r="A1003" t="str">
            <v/>
          </cell>
          <cell r="E1003" t="str">
            <v/>
          </cell>
        </row>
        <row r="1004">
          <cell r="A1004" t="str">
            <v/>
          </cell>
          <cell r="E1004" t="str">
            <v/>
          </cell>
        </row>
        <row r="1005">
          <cell r="A1005" t="str">
            <v/>
          </cell>
          <cell r="E1005" t="str">
            <v/>
          </cell>
        </row>
        <row r="1006">
          <cell r="A1006" t="str">
            <v/>
          </cell>
          <cell r="E1006" t="str">
            <v/>
          </cell>
        </row>
        <row r="1007">
          <cell r="A1007" t="str">
            <v/>
          </cell>
          <cell r="E1007" t="str">
            <v/>
          </cell>
        </row>
        <row r="1008">
          <cell r="A1008" t="str">
            <v/>
          </cell>
          <cell r="E1008" t="str">
            <v/>
          </cell>
        </row>
        <row r="1009">
          <cell r="A1009" t="str">
            <v/>
          </cell>
          <cell r="E1009" t="str">
            <v/>
          </cell>
        </row>
        <row r="1010">
          <cell r="A1010" t="str">
            <v/>
          </cell>
          <cell r="E1010" t="str">
            <v/>
          </cell>
        </row>
        <row r="1011">
          <cell r="A1011" t="str">
            <v/>
          </cell>
          <cell r="E1011" t="str">
            <v/>
          </cell>
        </row>
        <row r="1012">
          <cell r="A1012" t="str">
            <v/>
          </cell>
          <cell r="E1012" t="str">
            <v/>
          </cell>
        </row>
        <row r="1013">
          <cell r="A1013" t="str">
            <v/>
          </cell>
          <cell r="E1013" t="str">
            <v/>
          </cell>
        </row>
        <row r="1014">
          <cell r="A1014" t="str">
            <v/>
          </cell>
          <cell r="E1014" t="str">
            <v/>
          </cell>
        </row>
        <row r="1015">
          <cell r="A1015" t="str">
            <v/>
          </cell>
          <cell r="E1015" t="str">
            <v/>
          </cell>
        </row>
        <row r="1016">
          <cell r="A1016" t="str">
            <v/>
          </cell>
          <cell r="E1016" t="str">
            <v/>
          </cell>
        </row>
        <row r="1017">
          <cell r="A1017" t="str">
            <v/>
          </cell>
          <cell r="E1017" t="str">
            <v/>
          </cell>
        </row>
        <row r="1018">
          <cell r="A1018" t="str">
            <v/>
          </cell>
          <cell r="E1018" t="str">
            <v/>
          </cell>
        </row>
        <row r="1019">
          <cell r="A1019" t="str">
            <v/>
          </cell>
          <cell r="E1019" t="str">
            <v/>
          </cell>
        </row>
        <row r="1020">
          <cell r="A1020" t="str">
            <v/>
          </cell>
          <cell r="E1020" t="str">
            <v/>
          </cell>
        </row>
        <row r="1021">
          <cell r="A1021" t="str">
            <v/>
          </cell>
          <cell r="E1021" t="str">
            <v/>
          </cell>
        </row>
        <row r="1022">
          <cell r="A1022" t="str">
            <v/>
          </cell>
          <cell r="E1022" t="str">
            <v/>
          </cell>
        </row>
        <row r="1023">
          <cell r="A1023" t="str">
            <v/>
          </cell>
          <cell r="E1023" t="str">
            <v/>
          </cell>
        </row>
        <row r="1024">
          <cell r="A1024" t="str">
            <v/>
          </cell>
          <cell r="E1024" t="str">
            <v/>
          </cell>
        </row>
        <row r="1025">
          <cell r="A1025" t="str">
            <v/>
          </cell>
          <cell r="E1025" t="str">
            <v/>
          </cell>
        </row>
        <row r="1026">
          <cell r="A1026" t="str">
            <v/>
          </cell>
          <cell r="E1026" t="str">
            <v/>
          </cell>
        </row>
        <row r="1027">
          <cell r="A1027" t="str">
            <v/>
          </cell>
          <cell r="E1027" t="str">
            <v/>
          </cell>
        </row>
        <row r="1028">
          <cell r="A1028" t="str">
            <v/>
          </cell>
          <cell r="E1028" t="str">
            <v/>
          </cell>
        </row>
        <row r="1029">
          <cell r="A1029" t="str">
            <v/>
          </cell>
          <cell r="E1029" t="str">
            <v/>
          </cell>
        </row>
        <row r="1030">
          <cell r="A1030" t="str">
            <v/>
          </cell>
          <cell r="E1030" t="str">
            <v/>
          </cell>
        </row>
        <row r="1031">
          <cell r="A1031" t="str">
            <v/>
          </cell>
          <cell r="E1031" t="str">
            <v/>
          </cell>
        </row>
        <row r="1032">
          <cell r="A1032" t="str">
            <v/>
          </cell>
          <cell r="E1032" t="str">
            <v/>
          </cell>
        </row>
        <row r="1033">
          <cell r="A1033" t="str">
            <v/>
          </cell>
          <cell r="E1033" t="str">
            <v/>
          </cell>
        </row>
        <row r="1034">
          <cell r="A1034" t="str">
            <v/>
          </cell>
          <cell r="E1034" t="str">
            <v/>
          </cell>
        </row>
        <row r="1035">
          <cell r="A1035" t="str">
            <v/>
          </cell>
          <cell r="E1035" t="str">
            <v/>
          </cell>
        </row>
        <row r="1036">
          <cell r="A1036" t="str">
            <v/>
          </cell>
          <cell r="E1036" t="str">
            <v/>
          </cell>
        </row>
        <row r="1037">
          <cell r="A1037" t="str">
            <v/>
          </cell>
          <cell r="E1037" t="str">
            <v/>
          </cell>
        </row>
        <row r="1038">
          <cell r="A1038" t="str">
            <v/>
          </cell>
          <cell r="E1038" t="str">
            <v/>
          </cell>
        </row>
        <row r="1039">
          <cell r="A1039" t="str">
            <v/>
          </cell>
          <cell r="E1039" t="str">
            <v/>
          </cell>
        </row>
        <row r="1040">
          <cell r="A1040" t="str">
            <v/>
          </cell>
          <cell r="E1040" t="str">
            <v/>
          </cell>
        </row>
        <row r="1041">
          <cell r="A1041" t="str">
            <v/>
          </cell>
          <cell r="E1041" t="str">
            <v/>
          </cell>
        </row>
        <row r="1042">
          <cell r="A1042" t="str">
            <v/>
          </cell>
          <cell r="E1042" t="str">
            <v/>
          </cell>
        </row>
        <row r="1043">
          <cell r="A1043" t="str">
            <v/>
          </cell>
          <cell r="E1043" t="str">
            <v/>
          </cell>
        </row>
        <row r="1044">
          <cell r="A1044" t="str">
            <v/>
          </cell>
          <cell r="E1044" t="str">
            <v/>
          </cell>
        </row>
        <row r="1045">
          <cell r="A1045" t="str">
            <v/>
          </cell>
          <cell r="E1045" t="str">
            <v/>
          </cell>
        </row>
        <row r="1046">
          <cell r="A1046" t="str">
            <v/>
          </cell>
          <cell r="E1046" t="str">
            <v/>
          </cell>
        </row>
        <row r="1047">
          <cell r="A1047" t="str">
            <v/>
          </cell>
          <cell r="E1047" t="str">
            <v/>
          </cell>
        </row>
        <row r="1048">
          <cell r="A1048" t="str">
            <v/>
          </cell>
          <cell r="E1048" t="str">
            <v/>
          </cell>
        </row>
        <row r="1049">
          <cell r="A1049" t="str">
            <v/>
          </cell>
          <cell r="E1049" t="str">
            <v/>
          </cell>
        </row>
        <row r="1050">
          <cell r="A1050" t="str">
            <v/>
          </cell>
          <cell r="E1050" t="str">
            <v/>
          </cell>
        </row>
        <row r="1051">
          <cell r="A1051" t="str">
            <v/>
          </cell>
          <cell r="E1051" t="str">
            <v/>
          </cell>
        </row>
        <row r="1052">
          <cell r="A1052" t="str">
            <v/>
          </cell>
          <cell r="E1052" t="str">
            <v/>
          </cell>
        </row>
        <row r="1053">
          <cell r="A1053" t="str">
            <v/>
          </cell>
          <cell r="E1053" t="str">
            <v/>
          </cell>
        </row>
        <row r="1054">
          <cell r="A1054" t="str">
            <v/>
          </cell>
          <cell r="E1054" t="str">
            <v/>
          </cell>
        </row>
        <row r="1055">
          <cell r="A1055" t="str">
            <v/>
          </cell>
          <cell r="E1055" t="str">
            <v/>
          </cell>
        </row>
        <row r="1056">
          <cell r="A1056" t="str">
            <v/>
          </cell>
          <cell r="E1056" t="str">
            <v/>
          </cell>
        </row>
        <row r="1057">
          <cell r="A1057" t="str">
            <v/>
          </cell>
          <cell r="E1057" t="str">
            <v/>
          </cell>
        </row>
        <row r="1058">
          <cell r="A1058" t="str">
            <v/>
          </cell>
          <cell r="E1058" t="str">
            <v/>
          </cell>
        </row>
        <row r="1059">
          <cell r="A1059" t="str">
            <v/>
          </cell>
          <cell r="E1059" t="str">
            <v/>
          </cell>
        </row>
        <row r="1060">
          <cell r="A1060" t="str">
            <v/>
          </cell>
          <cell r="E1060" t="str">
            <v/>
          </cell>
        </row>
        <row r="1061">
          <cell r="A1061" t="str">
            <v/>
          </cell>
          <cell r="E1061" t="str">
            <v/>
          </cell>
        </row>
        <row r="1062">
          <cell r="A1062" t="str">
            <v/>
          </cell>
          <cell r="E1062" t="str">
            <v/>
          </cell>
        </row>
        <row r="1063">
          <cell r="A1063" t="str">
            <v/>
          </cell>
          <cell r="E1063" t="str">
            <v/>
          </cell>
        </row>
        <row r="1064">
          <cell r="A1064" t="str">
            <v/>
          </cell>
          <cell r="E1064" t="str">
            <v/>
          </cell>
        </row>
        <row r="1065">
          <cell r="A1065" t="str">
            <v/>
          </cell>
          <cell r="E1065" t="str">
            <v/>
          </cell>
        </row>
        <row r="1066">
          <cell r="A1066" t="str">
            <v/>
          </cell>
          <cell r="E1066" t="str">
            <v/>
          </cell>
        </row>
        <row r="1067">
          <cell r="A1067" t="str">
            <v/>
          </cell>
          <cell r="E1067" t="str">
            <v/>
          </cell>
        </row>
        <row r="1068">
          <cell r="A1068" t="str">
            <v/>
          </cell>
          <cell r="E1068" t="str">
            <v/>
          </cell>
        </row>
        <row r="1069">
          <cell r="A1069" t="str">
            <v/>
          </cell>
          <cell r="E1069" t="str">
            <v/>
          </cell>
        </row>
        <row r="1070">
          <cell r="A1070" t="str">
            <v/>
          </cell>
          <cell r="E1070" t="str">
            <v/>
          </cell>
        </row>
        <row r="1071">
          <cell r="A1071" t="str">
            <v/>
          </cell>
          <cell r="E1071" t="str">
            <v/>
          </cell>
        </row>
        <row r="1072">
          <cell r="A1072" t="str">
            <v/>
          </cell>
          <cell r="E1072" t="str">
            <v/>
          </cell>
        </row>
        <row r="1073">
          <cell r="A1073" t="str">
            <v/>
          </cell>
          <cell r="E1073" t="str">
            <v/>
          </cell>
        </row>
        <row r="1074">
          <cell r="A1074" t="str">
            <v/>
          </cell>
          <cell r="E1074" t="str">
            <v/>
          </cell>
        </row>
        <row r="1075">
          <cell r="A1075" t="str">
            <v/>
          </cell>
          <cell r="E1075" t="str">
            <v/>
          </cell>
        </row>
        <row r="1076">
          <cell r="A1076" t="str">
            <v/>
          </cell>
          <cell r="E1076" t="str">
            <v/>
          </cell>
        </row>
        <row r="1077">
          <cell r="A1077" t="str">
            <v/>
          </cell>
          <cell r="E1077" t="str">
            <v/>
          </cell>
        </row>
        <row r="1078">
          <cell r="A1078" t="str">
            <v/>
          </cell>
          <cell r="E1078" t="str">
            <v/>
          </cell>
        </row>
        <row r="1079">
          <cell r="A1079" t="str">
            <v/>
          </cell>
          <cell r="E1079" t="str">
            <v/>
          </cell>
        </row>
        <row r="1080">
          <cell r="A1080" t="str">
            <v/>
          </cell>
          <cell r="E1080" t="str">
            <v/>
          </cell>
        </row>
        <row r="1081">
          <cell r="A1081" t="str">
            <v/>
          </cell>
          <cell r="E1081" t="str">
            <v/>
          </cell>
        </row>
        <row r="1082">
          <cell r="A1082" t="str">
            <v/>
          </cell>
          <cell r="E1082" t="str">
            <v/>
          </cell>
        </row>
        <row r="1083">
          <cell r="A1083" t="str">
            <v/>
          </cell>
          <cell r="E1083" t="str">
            <v/>
          </cell>
        </row>
        <row r="1084">
          <cell r="A1084" t="str">
            <v/>
          </cell>
          <cell r="E1084" t="str">
            <v/>
          </cell>
        </row>
        <row r="1085">
          <cell r="A1085" t="str">
            <v/>
          </cell>
          <cell r="E1085" t="str">
            <v/>
          </cell>
        </row>
        <row r="1086">
          <cell r="A1086" t="str">
            <v/>
          </cell>
          <cell r="E1086" t="str">
            <v/>
          </cell>
        </row>
        <row r="1087">
          <cell r="A1087" t="str">
            <v/>
          </cell>
          <cell r="E1087" t="str">
            <v/>
          </cell>
        </row>
        <row r="1088">
          <cell r="A1088" t="str">
            <v/>
          </cell>
          <cell r="E1088" t="str">
            <v/>
          </cell>
        </row>
        <row r="1089">
          <cell r="A1089" t="str">
            <v/>
          </cell>
          <cell r="E1089" t="str">
            <v/>
          </cell>
        </row>
        <row r="1090">
          <cell r="A1090" t="str">
            <v/>
          </cell>
          <cell r="E1090" t="str">
            <v/>
          </cell>
        </row>
        <row r="1091">
          <cell r="A1091" t="str">
            <v/>
          </cell>
          <cell r="E1091" t="str">
            <v/>
          </cell>
        </row>
        <row r="1092">
          <cell r="A1092" t="str">
            <v/>
          </cell>
          <cell r="E1092" t="str">
            <v/>
          </cell>
        </row>
        <row r="1093">
          <cell r="A1093" t="str">
            <v/>
          </cell>
          <cell r="E1093" t="str">
            <v/>
          </cell>
        </row>
        <row r="1094">
          <cell r="A1094" t="str">
            <v/>
          </cell>
          <cell r="E1094" t="str">
            <v/>
          </cell>
        </row>
        <row r="1095">
          <cell r="A1095" t="str">
            <v/>
          </cell>
          <cell r="E1095" t="str">
            <v/>
          </cell>
        </row>
        <row r="1096">
          <cell r="A1096" t="str">
            <v/>
          </cell>
          <cell r="E1096" t="str">
            <v/>
          </cell>
        </row>
        <row r="1097">
          <cell r="A1097" t="str">
            <v/>
          </cell>
          <cell r="E1097" t="str">
            <v/>
          </cell>
        </row>
        <row r="1098">
          <cell r="A1098" t="str">
            <v/>
          </cell>
          <cell r="E1098" t="str">
            <v/>
          </cell>
        </row>
        <row r="1099">
          <cell r="A1099" t="str">
            <v/>
          </cell>
          <cell r="E1099" t="str">
            <v/>
          </cell>
        </row>
        <row r="1100">
          <cell r="A1100" t="str">
            <v/>
          </cell>
          <cell r="E1100" t="str">
            <v/>
          </cell>
        </row>
        <row r="1101">
          <cell r="A1101" t="str">
            <v/>
          </cell>
          <cell r="E1101" t="str">
            <v/>
          </cell>
        </row>
        <row r="1102">
          <cell r="A1102" t="str">
            <v/>
          </cell>
          <cell r="E1102" t="str">
            <v/>
          </cell>
        </row>
        <row r="1103">
          <cell r="A1103" t="str">
            <v/>
          </cell>
          <cell r="E1103" t="str">
            <v/>
          </cell>
        </row>
        <row r="1104">
          <cell r="A1104" t="str">
            <v/>
          </cell>
          <cell r="E1104" t="str">
            <v/>
          </cell>
        </row>
        <row r="1105">
          <cell r="A1105" t="str">
            <v/>
          </cell>
          <cell r="E1105" t="str">
            <v/>
          </cell>
        </row>
        <row r="1106">
          <cell r="A1106" t="str">
            <v/>
          </cell>
          <cell r="E1106" t="str">
            <v/>
          </cell>
        </row>
        <row r="1107">
          <cell r="A1107" t="str">
            <v/>
          </cell>
          <cell r="E1107" t="str">
            <v/>
          </cell>
        </row>
        <row r="1108">
          <cell r="A1108" t="str">
            <v/>
          </cell>
          <cell r="E1108" t="str">
            <v/>
          </cell>
        </row>
        <row r="1109">
          <cell r="A1109" t="str">
            <v/>
          </cell>
          <cell r="E1109" t="str">
            <v/>
          </cell>
        </row>
        <row r="1110">
          <cell r="A1110" t="str">
            <v/>
          </cell>
          <cell r="E1110" t="str">
            <v/>
          </cell>
        </row>
        <row r="1111">
          <cell r="A1111" t="str">
            <v/>
          </cell>
          <cell r="E1111" t="str">
            <v/>
          </cell>
        </row>
        <row r="1112">
          <cell r="A1112" t="str">
            <v/>
          </cell>
          <cell r="E1112" t="str">
            <v/>
          </cell>
        </row>
        <row r="1113">
          <cell r="A1113" t="str">
            <v/>
          </cell>
          <cell r="E1113" t="str">
            <v/>
          </cell>
        </row>
        <row r="1114">
          <cell r="A1114" t="str">
            <v/>
          </cell>
          <cell r="E1114" t="str">
            <v/>
          </cell>
        </row>
        <row r="1115">
          <cell r="A1115" t="str">
            <v/>
          </cell>
          <cell r="E1115" t="str">
            <v/>
          </cell>
        </row>
        <row r="1116">
          <cell r="A1116" t="str">
            <v/>
          </cell>
          <cell r="E1116" t="str">
            <v/>
          </cell>
        </row>
        <row r="1117">
          <cell r="A1117" t="str">
            <v/>
          </cell>
          <cell r="E1117" t="str">
            <v/>
          </cell>
        </row>
        <row r="1118">
          <cell r="A1118" t="str">
            <v/>
          </cell>
          <cell r="E1118" t="str">
            <v/>
          </cell>
        </row>
        <row r="1119">
          <cell r="A1119" t="str">
            <v/>
          </cell>
          <cell r="E1119" t="str">
            <v/>
          </cell>
        </row>
        <row r="1120">
          <cell r="A1120" t="str">
            <v/>
          </cell>
          <cell r="E1120" t="str">
            <v/>
          </cell>
        </row>
        <row r="1121">
          <cell r="A1121" t="str">
            <v/>
          </cell>
          <cell r="E1121" t="str">
            <v/>
          </cell>
        </row>
        <row r="1122">
          <cell r="A1122" t="str">
            <v/>
          </cell>
          <cell r="E1122" t="str">
            <v/>
          </cell>
        </row>
        <row r="1123">
          <cell r="A1123" t="str">
            <v/>
          </cell>
          <cell r="E1123" t="str">
            <v/>
          </cell>
        </row>
        <row r="1124">
          <cell r="A1124" t="str">
            <v/>
          </cell>
          <cell r="E1124" t="str">
            <v/>
          </cell>
        </row>
        <row r="1125">
          <cell r="A1125" t="str">
            <v/>
          </cell>
          <cell r="E1125" t="str">
            <v/>
          </cell>
        </row>
        <row r="1126">
          <cell r="A1126" t="str">
            <v/>
          </cell>
          <cell r="E1126" t="str">
            <v/>
          </cell>
        </row>
        <row r="1127">
          <cell r="A1127" t="str">
            <v/>
          </cell>
          <cell r="E1127" t="str">
            <v/>
          </cell>
        </row>
        <row r="1128">
          <cell r="A1128" t="str">
            <v/>
          </cell>
          <cell r="E1128" t="str">
            <v/>
          </cell>
        </row>
        <row r="1129">
          <cell r="A1129" t="str">
            <v/>
          </cell>
          <cell r="E1129" t="str">
            <v/>
          </cell>
        </row>
        <row r="1130">
          <cell r="A1130" t="str">
            <v/>
          </cell>
          <cell r="E1130" t="str">
            <v/>
          </cell>
        </row>
        <row r="1131">
          <cell r="A1131" t="str">
            <v/>
          </cell>
          <cell r="E1131" t="str">
            <v/>
          </cell>
        </row>
        <row r="1132">
          <cell r="A1132" t="str">
            <v/>
          </cell>
          <cell r="E1132" t="str">
            <v/>
          </cell>
        </row>
        <row r="1133">
          <cell r="A1133" t="str">
            <v/>
          </cell>
          <cell r="E1133" t="str">
            <v/>
          </cell>
        </row>
        <row r="1134">
          <cell r="A1134" t="str">
            <v/>
          </cell>
          <cell r="E1134" t="str">
            <v/>
          </cell>
        </row>
        <row r="1135">
          <cell r="A1135" t="str">
            <v/>
          </cell>
          <cell r="E1135" t="str">
            <v/>
          </cell>
        </row>
        <row r="1136">
          <cell r="A1136" t="str">
            <v/>
          </cell>
          <cell r="E1136" t="str">
            <v/>
          </cell>
        </row>
        <row r="1137">
          <cell r="A1137" t="str">
            <v/>
          </cell>
          <cell r="E1137" t="str">
            <v/>
          </cell>
        </row>
        <row r="1138">
          <cell r="A1138" t="str">
            <v/>
          </cell>
          <cell r="E1138" t="str">
            <v/>
          </cell>
        </row>
        <row r="1139">
          <cell r="A1139" t="str">
            <v/>
          </cell>
          <cell r="E1139" t="str">
            <v/>
          </cell>
        </row>
        <row r="1140">
          <cell r="A1140" t="str">
            <v/>
          </cell>
          <cell r="E1140" t="str">
            <v/>
          </cell>
        </row>
        <row r="1141">
          <cell r="A1141" t="str">
            <v/>
          </cell>
          <cell r="E1141" t="str">
            <v/>
          </cell>
        </row>
        <row r="1142">
          <cell r="A1142" t="str">
            <v/>
          </cell>
          <cell r="E1142" t="str">
            <v/>
          </cell>
        </row>
        <row r="1143">
          <cell r="A1143" t="str">
            <v/>
          </cell>
          <cell r="E1143" t="str">
            <v/>
          </cell>
        </row>
        <row r="1144">
          <cell r="A1144" t="str">
            <v/>
          </cell>
          <cell r="E1144" t="str">
            <v/>
          </cell>
        </row>
        <row r="1145">
          <cell r="A1145" t="str">
            <v/>
          </cell>
          <cell r="E1145" t="str">
            <v/>
          </cell>
        </row>
        <row r="1146">
          <cell r="A1146" t="str">
            <v/>
          </cell>
          <cell r="E1146" t="str">
            <v/>
          </cell>
        </row>
        <row r="1147">
          <cell r="A1147" t="str">
            <v/>
          </cell>
          <cell r="E1147" t="str">
            <v/>
          </cell>
        </row>
        <row r="1148">
          <cell r="A1148" t="str">
            <v/>
          </cell>
          <cell r="E1148" t="str">
            <v/>
          </cell>
        </row>
        <row r="1149">
          <cell r="A1149" t="str">
            <v/>
          </cell>
          <cell r="E1149" t="str">
            <v/>
          </cell>
        </row>
        <row r="1150">
          <cell r="A1150" t="str">
            <v/>
          </cell>
          <cell r="E1150" t="str">
            <v/>
          </cell>
        </row>
        <row r="1151">
          <cell r="A1151" t="str">
            <v/>
          </cell>
          <cell r="E1151" t="str">
            <v/>
          </cell>
        </row>
        <row r="1152">
          <cell r="A1152" t="str">
            <v/>
          </cell>
          <cell r="E1152" t="str">
            <v/>
          </cell>
        </row>
        <row r="1153">
          <cell r="A1153" t="str">
            <v/>
          </cell>
          <cell r="E1153" t="str">
            <v/>
          </cell>
        </row>
        <row r="1154">
          <cell r="A1154" t="str">
            <v/>
          </cell>
          <cell r="E1154" t="str">
            <v/>
          </cell>
        </row>
        <row r="1155">
          <cell r="A1155" t="str">
            <v/>
          </cell>
          <cell r="E1155" t="str">
            <v/>
          </cell>
        </row>
        <row r="1156">
          <cell r="A1156" t="str">
            <v/>
          </cell>
          <cell r="E1156" t="str">
            <v/>
          </cell>
        </row>
        <row r="1157">
          <cell r="A1157" t="str">
            <v/>
          </cell>
          <cell r="E1157" t="str">
            <v/>
          </cell>
        </row>
        <row r="1158">
          <cell r="A1158" t="str">
            <v/>
          </cell>
          <cell r="E1158" t="str">
            <v/>
          </cell>
        </row>
        <row r="1159">
          <cell r="A1159" t="str">
            <v/>
          </cell>
          <cell r="E1159" t="str">
            <v/>
          </cell>
        </row>
        <row r="1160">
          <cell r="A1160" t="str">
            <v/>
          </cell>
          <cell r="E1160" t="str">
            <v/>
          </cell>
        </row>
        <row r="1161">
          <cell r="A1161" t="str">
            <v/>
          </cell>
          <cell r="E1161" t="str">
            <v/>
          </cell>
        </row>
        <row r="1162">
          <cell r="A1162" t="str">
            <v/>
          </cell>
          <cell r="E1162" t="str">
            <v/>
          </cell>
        </row>
        <row r="1163">
          <cell r="A1163" t="str">
            <v/>
          </cell>
          <cell r="E1163" t="str">
            <v/>
          </cell>
        </row>
        <row r="1164">
          <cell r="A1164" t="str">
            <v/>
          </cell>
          <cell r="E1164" t="str">
            <v/>
          </cell>
        </row>
        <row r="1165">
          <cell r="A1165" t="str">
            <v/>
          </cell>
          <cell r="E1165" t="str">
            <v/>
          </cell>
        </row>
        <row r="1166">
          <cell r="A1166" t="str">
            <v/>
          </cell>
          <cell r="E1166" t="str">
            <v/>
          </cell>
        </row>
        <row r="1167">
          <cell r="A1167" t="str">
            <v/>
          </cell>
          <cell r="E1167" t="str">
            <v/>
          </cell>
        </row>
        <row r="1168">
          <cell r="A1168" t="str">
            <v/>
          </cell>
          <cell r="E1168" t="str">
            <v/>
          </cell>
        </row>
        <row r="1169">
          <cell r="A1169" t="str">
            <v/>
          </cell>
          <cell r="E1169" t="str">
            <v/>
          </cell>
        </row>
        <row r="1170">
          <cell r="A1170" t="str">
            <v/>
          </cell>
          <cell r="E1170" t="str">
            <v/>
          </cell>
        </row>
        <row r="1171">
          <cell r="A1171" t="str">
            <v/>
          </cell>
          <cell r="E1171" t="str">
            <v/>
          </cell>
        </row>
        <row r="1172">
          <cell r="A1172" t="str">
            <v/>
          </cell>
          <cell r="E1172" t="str">
            <v/>
          </cell>
        </row>
        <row r="1173">
          <cell r="A1173" t="str">
            <v/>
          </cell>
          <cell r="E1173" t="str">
            <v/>
          </cell>
        </row>
        <row r="1174">
          <cell r="A1174" t="str">
            <v/>
          </cell>
          <cell r="E1174" t="str">
            <v/>
          </cell>
        </row>
        <row r="1175">
          <cell r="A1175" t="str">
            <v/>
          </cell>
          <cell r="E1175" t="str">
            <v/>
          </cell>
        </row>
        <row r="1176">
          <cell r="A1176" t="str">
            <v/>
          </cell>
          <cell r="E1176" t="str">
            <v/>
          </cell>
        </row>
        <row r="1177">
          <cell r="A1177" t="str">
            <v/>
          </cell>
          <cell r="E1177" t="str">
            <v/>
          </cell>
        </row>
        <row r="1178">
          <cell r="A1178" t="str">
            <v/>
          </cell>
          <cell r="E1178" t="str">
            <v/>
          </cell>
        </row>
        <row r="1179">
          <cell r="A1179" t="str">
            <v/>
          </cell>
          <cell r="E1179" t="str">
            <v/>
          </cell>
        </row>
        <row r="1180">
          <cell r="A1180" t="str">
            <v/>
          </cell>
          <cell r="E1180" t="str">
            <v/>
          </cell>
        </row>
        <row r="1181">
          <cell r="A1181" t="str">
            <v/>
          </cell>
          <cell r="E1181" t="str">
            <v/>
          </cell>
        </row>
        <row r="1182">
          <cell r="A1182" t="str">
            <v/>
          </cell>
          <cell r="E1182" t="str">
            <v/>
          </cell>
        </row>
        <row r="1183">
          <cell r="A1183" t="str">
            <v/>
          </cell>
          <cell r="E1183" t="str">
            <v/>
          </cell>
        </row>
        <row r="1184">
          <cell r="A1184" t="str">
            <v/>
          </cell>
          <cell r="E1184" t="str">
            <v/>
          </cell>
        </row>
        <row r="1185">
          <cell r="A1185" t="str">
            <v/>
          </cell>
          <cell r="E1185" t="str">
            <v/>
          </cell>
        </row>
        <row r="1186">
          <cell r="A1186" t="str">
            <v/>
          </cell>
          <cell r="E1186" t="str">
            <v/>
          </cell>
        </row>
        <row r="1187">
          <cell r="A1187" t="str">
            <v/>
          </cell>
          <cell r="E1187" t="str">
            <v/>
          </cell>
        </row>
        <row r="1188">
          <cell r="A1188" t="str">
            <v/>
          </cell>
          <cell r="E1188" t="str">
            <v/>
          </cell>
        </row>
        <row r="1189">
          <cell r="A1189" t="str">
            <v/>
          </cell>
          <cell r="E1189" t="str">
            <v/>
          </cell>
        </row>
        <row r="1190">
          <cell r="A1190" t="str">
            <v/>
          </cell>
          <cell r="E1190" t="str">
            <v/>
          </cell>
        </row>
        <row r="1191">
          <cell r="A1191" t="str">
            <v/>
          </cell>
          <cell r="E1191" t="str">
            <v/>
          </cell>
        </row>
        <row r="1192">
          <cell r="A1192" t="str">
            <v/>
          </cell>
          <cell r="E1192" t="str">
            <v/>
          </cell>
        </row>
        <row r="1193">
          <cell r="A1193" t="str">
            <v/>
          </cell>
          <cell r="E1193" t="str">
            <v/>
          </cell>
        </row>
        <row r="1194">
          <cell r="A1194" t="str">
            <v/>
          </cell>
          <cell r="E1194" t="str">
            <v/>
          </cell>
        </row>
        <row r="1195">
          <cell r="A1195" t="str">
            <v/>
          </cell>
          <cell r="E1195" t="str">
            <v/>
          </cell>
        </row>
        <row r="1196">
          <cell r="A1196" t="str">
            <v/>
          </cell>
          <cell r="E1196" t="str">
            <v/>
          </cell>
        </row>
        <row r="1197">
          <cell r="A1197" t="str">
            <v/>
          </cell>
          <cell r="E1197" t="str">
            <v/>
          </cell>
        </row>
        <row r="1198">
          <cell r="A1198" t="str">
            <v/>
          </cell>
          <cell r="E1198" t="str">
            <v/>
          </cell>
        </row>
        <row r="1199">
          <cell r="A1199" t="str">
            <v/>
          </cell>
          <cell r="E1199" t="str">
            <v/>
          </cell>
        </row>
        <row r="1200">
          <cell r="A1200" t="str">
            <v/>
          </cell>
          <cell r="E1200" t="str">
            <v/>
          </cell>
        </row>
        <row r="1201">
          <cell r="A1201" t="str">
            <v/>
          </cell>
          <cell r="E1201" t="str">
            <v/>
          </cell>
        </row>
        <row r="1202">
          <cell r="A1202" t="str">
            <v/>
          </cell>
          <cell r="E1202" t="str">
            <v/>
          </cell>
        </row>
        <row r="1203">
          <cell r="A1203" t="str">
            <v/>
          </cell>
          <cell r="E1203" t="str">
            <v/>
          </cell>
        </row>
        <row r="1204">
          <cell r="A1204" t="str">
            <v/>
          </cell>
          <cell r="E1204" t="str">
            <v/>
          </cell>
        </row>
        <row r="1205">
          <cell r="A1205" t="str">
            <v/>
          </cell>
          <cell r="E1205" t="str">
            <v/>
          </cell>
        </row>
        <row r="1206">
          <cell r="A1206" t="str">
            <v/>
          </cell>
          <cell r="E1206" t="str">
            <v/>
          </cell>
        </row>
        <row r="1207">
          <cell r="A1207" t="str">
            <v/>
          </cell>
          <cell r="E1207" t="str">
            <v/>
          </cell>
        </row>
        <row r="1208">
          <cell r="A1208" t="str">
            <v/>
          </cell>
          <cell r="E1208" t="str">
            <v/>
          </cell>
        </row>
        <row r="1209">
          <cell r="A1209" t="str">
            <v/>
          </cell>
          <cell r="E1209" t="str">
            <v/>
          </cell>
        </row>
        <row r="1210">
          <cell r="A1210" t="str">
            <v/>
          </cell>
          <cell r="E1210" t="str">
            <v/>
          </cell>
        </row>
        <row r="1211">
          <cell r="A1211" t="str">
            <v/>
          </cell>
          <cell r="E1211" t="str">
            <v/>
          </cell>
        </row>
        <row r="1212">
          <cell r="A1212" t="str">
            <v/>
          </cell>
          <cell r="E1212" t="str">
            <v/>
          </cell>
        </row>
        <row r="1213">
          <cell r="A1213" t="str">
            <v/>
          </cell>
          <cell r="E1213" t="str">
            <v/>
          </cell>
        </row>
        <row r="1214">
          <cell r="A1214" t="str">
            <v/>
          </cell>
          <cell r="E1214" t="str">
            <v/>
          </cell>
        </row>
        <row r="1215">
          <cell r="A1215" t="str">
            <v/>
          </cell>
          <cell r="E1215" t="str">
            <v/>
          </cell>
        </row>
        <row r="1216">
          <cell r="A1216" t="str">
            <v/>
          </cell>
          <cell r="E1216" t="str">
            <v/>
          </cell>
        </row>
        <row r="1217">
          <cell r="A1217" t="str">
            <v/>
          </cell>
          <cell r="E1217" t="str">
            <v/>
          </cell>
        </row>
        <row r="1218">
          <cell r="A1218" t="str">
            <v/>
          </cell>
          <cell r="E1218" t="str">
            <v/>
          </cell>
        </row>
        <row r="1219">
          <cell r="A1219" t="str">
            <v/>
          </cell>
          <cell r="E1219" t="str">
            <v/>
          </cell>
        </row>
        <row r="1220">
          <cell r="A1220" t="str">
            <v/>
          </cell>
          <cell r="E1220" t="str">
            <v/>
          </cell>
        </row>
        <row r="1221">
          <cell r="A1221" t="str">
            <v/>
          </cell>
          <cell r="E1221" t="str">
            <v/>
          </cell>
        </row>
        <row r="1222">
          <cell r="A1222" t="str">
            <v/>
          </cell>
          <cell r="E1222" t="str">
            <v/>
          </cell>
        </row>
        <row r="1223">
          <cell r="A1223" t="str">
            <v/>
          </cell>
          <cell r="E1223" t="str">
            <v/>
          </cell>
        </row>
        <row r="1224">
          <cell r="A1224" t="str">
            <v/>
          </cell>
          <cell r="E1224" t="str">
            <v/>
          </cell>
        </row>
        <row r="1225">
          <cell r="A1225" t="str">
            <v/>
          </cell>
          <cell r="E1225" t="str">
            <v/>
          </cell>
        </row>
        <row r="1226">
          <cell r="A1226" t="str">
            <v/>
          </cell>
          <cell r="E1226" t="str">
            <v/>
          </cell>
        </row>
        <row r="1227">
          <cell r="A1227" t="str">
            <v/>
          </cell>
          <cell r="E1227" t="str">
            <v/>
          </cell>
        </row>
        <row r="1228">
          <cell r="A1228" t="str">
            <v/>
          </cell>
          <cell r="E1228" t="str">
            <v/>
          </cell>
        </row>
        <row r="1229">
          <cell r="A1229" t="str">
            <v/>
          </cell>
          <cell r="E1229" t="str">
            <v/>
          </cell>
        </row>
        <row r="1230">
          <cell r="A1230" t="str">
            <v/>
          </cell>
          <cell r="E1230" t="str">
            <v/>
          </cell>
        </row>
        <row r="1231">
          <cell r="A1231" t="str">
            <v/>
          </cell>
          <cell r="E1231" t="str">
            <v/>
          </cell>
        </row>
        <row r="1232">
          <cell r="A1232" t="str">
            <v/>
          </cell>
          <cell r="E1232" t="str">
            <v/>
          </cell>
        </row>
        <row r="1233">
          <cell r="A1233" t="str">
            <v/>
          </cell>
          <cell r="E1233" t="str">
            <v/>
          </cell>
        </row>
        <row r="1234">
          <cell r="A1234" t="str">
            <v/>
          </cell>
          <cell r="E1234" t="str">
            <v/>
          </cell>
        </row>
        <row r="1235">
          <cell r="A1235" t="str">
            <v/>
          </cell>
          <cell r="E1235" t="str">
            <v/>
          </cell>
        </row>
        <row r="1236">
          <cell r="A1236" t="str">
            <v/>
          </cell>
          <cell r="E1236" t="str">
            <v/>
          </cell>
        </row>
        <row r="1237">
          <cell r="A1237" t="str">
            <v/>
          </cell>
          <cell r="E1237" t="str">
            <v/>
          </cell>
        </row>
        <row r="1238">
          <cell r="A1238" t="str">
            <v/>
          </cell>
          <cell r="E1238" t="str">
            <v/>
          </cell>
        </row>
        <row r="1239">
          <cell r="A1239" t="str">
            <v/>
          </cell>
          <cell r="E1239" t="str">
            <v/>
          </cell>
        </row>
        <row r="1240">
          <cell r="A1240" t="str">
            <v/>
          </cell>
          <cell r="E1240" t="str">
            <v/>
          </cell>
        </row>
        <row r="1241">
          <cell r="A1241" t="str">
            <v/>
          </cell>
          <cell r="E1241" t="str">
            <v/>
          </cell>
        </row>
        <row r="1242">
          <cell r="A1242" t="str">
            <v/>
          </cell>
          <cell r="E1242" t="str">
            <v/>
          </cell>
        </row>
        <row r="1243">
          <cell r="A1243" t="str">
            <v/>
          </cell>
          <cell r="E1243" t="str">
            <v/>
          </cell>
        </row>
        <row r="1244">
          <cell r="A1244" t="str">
            <v/>
          </cell>
          <cell r="E1244" t="str">
            <v/>
          </cell>
        </row>
        <row r="1245">
          <cell r="A1245" t="str">
            <v/>
          </cell>
          <cell r="E1245" t="str">
            <v/>
          </cell>
        </row>
        <row r="1246">
          <cell r="A1246" t="str">
            <v/>
          </cell>
          <cell r="E1246" t="str">
            <v/>
          </cell>
        </row>
        <row r="1247">
          <cell r="A1247" t="str">
            <v/>
          </cell>
          <cell r="E1247" t="str">
            <v/>
          </cell>
        </row>
        <row r="1248">
          <cell r="A1248" t="str">
            <v/>
          </cell>
          <cell r="E1248" t="str">
            <v/>
          </cell>
        </row>
        <row r="1249">
          <cell r="A1249" t="str">
            <v/>
          </cell>
          <cell r="E1249" t="str">
            <v/>
          </cell>
        </row>
        <row r="1250">
          <cell r="A1250" t="str">
            <v/>
          </cell>
          <cell r="E1250" t="str">
            <v/>
          </cell>
        </row>
        <row r="1251">
          <cell r="A1251" t="str">
            <v/>
          </cell>
          <cell r="E1251" t="str">
            <v/>
          </cell>
        </row>
        <row r="1252">
          <cell r="A1252" t="str">
            <v/>
          </cell>
          <cell r="E1252" t="str">
            <v/>
          </cell>
        </row>
        <row r="1253">
          <cell r="A1253" t="str">
            <v/>
          </cell>
          <cell r="E1253" t="str">
            <v/>
          </cell>
        </row>
        <row r="1254">
          <cell r="A1254" t="str">
            <v/>
          </cell>
          <cell r="E1254" t="str">
            <v/>
          </cell>
        </row>
        <row r="1255">
          <cell r="A1255" t="str">
            <v/>
          </cell>
          <cell r="E1255" t="str">
            <v/>
          </cell>
        </row>
        <row r="1256">
          <cell r="A1256" t="str">
            <v/>
          </cell>
          <cell r="E1256" t="str">
            <v/>
          </cell>
        </row>
        <row r="1257">
          <cell r="A1257" t="str">
            <v/>
          </cell>
          <cell r="E1257" t="str">
            <v/>
          </cell>
        </row>
        <row r="1258">
          <cell r="A1258" t="str">
            <v/>
          </cell>
          <cell r="E1258" t="str">
            <v/>
          </cell>
        </row>
        <row r="1259">
          <cell r="A1259" t="str">
            <v/>
          </cell>
          <cell r="E1259" t="str">
            <v/>
          </cell>
        </row>
        <row r="1260">
          <cell r="A1260" t="str">
            <v/>
          </cell>
          <cell r="E1260" t="str">
            <v/>
          </cell>
        </row>
        <row r="1261">
          <cell r="A1261" t="str">
            <v/>
          </cell>
          <cell r="E1261" t="str">
            <v/>
          </cell>
        </row>
        <row r="1262">
          <cell r="A1262" t="str">
            <v/>
          </cell>
          <cell r="E1262" t="str">
            <v/>
          </cell>
        </row>
        <row r="1263">
          <cell r="A1263" t="str">
            <v/>
          </cell>
          <cell r="E1263" t="str">
            <v/>
          </cell>
        </row>
        <row r="1264">
          <cell r="A1264" t="str">
            <v/>
          </cell>
          <cell r="E1264" t="str">
            <v/>
          </cell>
        </row>
        <row r="1265">
          <cell r="A1265" t="str">
            <v/>
          </cell>
          <cell r="E1265" t="str">
            <v/>
          </cell>
        </row>
        <row r="1266">
          <cell r="A1266" t="str">
            <v/>
          </cell>
          <cell r="E1266" t="str">
            <v/>
          </cell>
        </row>
        <row r="1267">
          <cell r="A1267" t="str">
            <v/>
          </cell>
          <cell r="E1267" t="str">
            <v/>
          </cell>
        </row>
        <row r="1268">
          <cell r="A1268" t="str">
            <v/>
          </cell>
          <cell r="E1268" t="str">
            <v/>
          </cell>
        </row>
        <row r="1269">
          <cell r="A1269" t="str">
            <v/>
          </cell>
          <cell r="E1269" t="str">
            <v/>
          </cell>
        </row>
        <row r="1270">
          <cell r="A1270" t="str">
            <v/>
          </cell>
          <cell r="E1270" t="str">
            <v/>
          </cell>
        </row>
        <row r="1271">
          <cell r="A1271" t="str">
            <v/>
          </cell>
          <cell r="E1271" t="str">
            <v/>
          </cell>
        </row>
        <row r="1272">
          <cell r="A1272" t="str">
            <v/>
          </cell>
          <cell r="E1272" t="str">
            <v/>
          </cell>
        </row>
        <row r="1273">
          <cell r="A1273" t="str">
            <v/>
          </cell>
          <cell r="E1273" t="str">
            <v/>
          </cell>
        </row>
        <row r="1274">
          <cell r="A1274" t="str">
            <v/>
          </cell>
          <cell r="E1274" t="str">
            <v/>
          </cell>
        </row>
        <row r="1275">
          <cell r="A1275" t="str">
            <v/>
          </cell>
          <cell r="E1275" t="str">
            <v/>
          </cell>
        </row>
        <row r="1276">
          <cell r="A1276" t="str">
            <v/>
          </cell>
          <cell r="E1276" t="str">
            <v/>
          </cell>
        </row>
        <row r="1277">
          <cell r="A1277" t="str">
            <v/>
          </cell>
          <cell r="E1277" t="str">
            <v/>
          </cell>
        </row>
        <row r="1278">
          <cell r="A1278" t="str">
            <v/>
          </cell>
          <cell r="E1278" t="str">
            <v/>
          </cell>
        </row>
        <row r="1279">
          <cell r="A1279" t="str">
            <v/>
          </cell>
          <cell r="E1279" t="str">
            <v/>
          </cell>
        </row>
        <row r="1280">
          <cell r="A1280" t="str">
            <v/>
          </cell>
          <cell r="E1280" t="str">
            <v/>
          </cell>
        </row>
        <row r="1281">
          <cell r="A1281" t="str">
            <v/>
          </cell>
          <cell r="E1281" t="str">
            <v/>
          </cell>
        </row>
        <row r="1282">
          <cell r="A1282" t="str">
            <v/>
          </cell>
          <cell r="E1282" t="str">
            <v/>
          </cell>
        </row>
        <row r="1283">
          <cell r="A1283" t="str">
            <v/>
          </cell>
          <cell r="E1283" t="str">
            <v/>
          </cell>
        </row>
        <row r="1284">
          <cell r="A1284" t="str">
            <v/>
          </cell>
          <cell r="E1284" t="str">
            <v/>
          </cell>
        </row>
        <row r="1285">
          <cell r="A1285" t="str">
            <v/>
          </cell>
          <cell r="E1285" t="str">
            <v/>
          </cell>
        </row>
        <row r="1286">
          <cell r="A1286" t="str">
            <v/>
          </cell>
          <cell r="E1286" t="str">
            <v/>
          </cell>
        </row>
        <row r="1287">
          <cell r="A1287" t="str">
            <v/>
          </cell>
          <cell r="E1287" t="str">
            <v/>
          </cell>
        </row>
        <row r="1288">
          <cell r="A1288" t="str">
            <v/>
          </cell>
          <cell r="E1288" t="str">
            <v/>
          </cell>
        </row>
        <row r="1289">
          <cell r="A1289" t="str">
            <v/>
          </cell>
          <cell r="E1289" t="str">
            <v/>
          </cell>
        </row>
        <row r="1290">
          <cell r="A1290" t="str">
            <v/>
          </cell>
          <cell r="E1290" t="str">
            <v/>
          </cell>
        </row>
        <row r="1291">
          <cell r="A1291" t="str">
            <v/>
          </cell>
          <cell r="E1291" t="str">
            <v/>
          </cell>
        </row>
        <row r="1292">
          <cell r="A1292" t="str">
            <v/>
          </cell>
          <cell r="E1292" t="str">
            <v/>
          </cell>
        </row>
        <row r="1293">
          <cell r="A1293" t="str">
            <v/>
          </cell>
          <cell r="E1293" t="str">
            <v/>
          </cell>
        </row>
        <row r="1294">
          <cell r="A1294" t="str">
            <v/>
          </cell>
          <cell r="E1294" t="str">
            <v/>
          </cell>
        </row>
        <row r="1295">
          <cell r="A1295" t="str">
            <v/>
          </cell>
          <cell r="E1295" t="str">
            <v/>
          </cell>
        </row>
        <row r="1296">
          <cell r="A1296" t="str">
            <v/>
          </cell>
          <cell r="E1296" t="str">
            <v/>
          </cell>
        </row>
        <row r="1297">
          <cell r="A1297" t="str">
            <v/>
          </cell>
          <cell r="E1297" t="str">
            <v/>
          </cell>
        </row>
        <row r="1298">
          <cell r="A1298" t="str">
            <v/>
          </cell>
          <cell r="E1298" t="str">
            <v/>
          </cell>
        </row>
        <row r="1299">
          <cell r="A1299" t="str">
            <v/>
          </cell>
          <cell r="E1299" t="str">
            <v/>
          </cell>
        </row>
        <row r="1300">
          <cell r="A1300" t="str">
            <v/>
          </cell>
          <cell r="E1300" t="str">
            <v/>
          </cell>
        </row>
        <row r="1301">
          <cell r="A1301" t="str">
            <v/>
          </cell>
          <cell r="E1301" t="str">
            <v/>
          </cell>
        </row>
        <row r="1302">
          <cell r="A1302" t="str">
            <v/>
          </cell>
          <cell r="E1302" t="str">
            <v/>
          </cell>
        </row>
        <row r="1303">
          <cell r="A1303" t="str">
            <v/>
          </cell>
          <cell r="E1303" t="str">
            <v/>
          </cell>
        </row>
        <row r="1304">
          <cell r="A1304" t="str">
            <v/>
          </cell>
          <cell r="E1304" t="str">
            <v/>
          </cell>
        </row>
        <row r="1305">
          <cell r="A1305" t="str">
            <v/>
          </cell>
          <cell r="E1305" t="str">
            <v/>
          </cell>
        </row>
        <row r="1306">
          <cell r="A1306" t="str">
            <v/>
          </cell>
          <cell r="E1306" t="str">
            <v/>
          </cell>
        </row>
        <row r="1307">
          <cell r="A1307" t="str">
            <v/>
          </cell>
          <cell r="E1307" t="str">
            <v/>
          </cell>
        </row>
        <row r="1308">
          <cell r="A1308" t="str">
            <v/>
          </cell>
          <cell r="E1308" t="str">
            <v/>
          </cell>
        </row>
        <row r="1309">
          <cell r="A1309" t="str">
            <v/>
          </cell>
          <cell r="E1309" t="str">
            <v/>
          </cell>
        </row>
        <row r="1310">
          <cell r="A1310" t="str">
            <v/>
          </cell>
          <cell r="E1310" t="str">
            <v/>
          </cell>
        </row>
        <row r="1311">
          <cell r="A1311" t="str">
            <v/>
          </cell>
          <cell r="E1311" t="str">
            <v/>
          </cell>
        </row>
        <row r="1312">
          <cell r="A1312" t="str">
            <v/>
          </cell>
          <cell r="E1312" t="str">
            <v/>
          </cell>
        </row>
        <row r="1313">
          <cell r="A1313" t="str">
            <v/>
          </cell>
          <cell r="E1313" t="str">
            <v/>
          </cell>
        </row>
        <row r="1314">
          <cell r="A1314" t="str">
            <v/>
          </cell>
          <cell r="E1314" t="str">
            <v/>
          </cell>
        </row>
        <row r="1315">
          <cell r="A1315" t="str">
            <v/>
          </cell>
          <cell r="E1315" t="str">
            <v/>
          </cell>
        </row>
        <row r="1316">
          <cell r="A1316" t="str">
            <v/>
          </cell>
          <cell r="E1316" t="str">
            <v/>
          </cell>
        </row>
        <row r="1317">
          <cell r="A1317" t="str">
            <v/>
          </cell>
          <cell r="E1317" t="str">
            <v/>
          </cell>
        </row>
        <row r="1318">
          <cell r="A1318" t="str">
            <v/>
          </cell>
          <cell r="E1318" t="str">
            <v/>
          </cell>
        </row>
        <row r="1319">
          <cell r="A1319" t="str">
            <v/>
          </cell>
          <cell r="E1319" t="str">
            <v/>
          </cell>
        </row>
        <row r="1320">
          <cell r="A1320" t="str">
            <v/>
          </cell>
          <cell r="E1320" t="str">
            <v/>
          </cell>
        </row>
        <row r="1321">
          <cell r="A1321" t="str">
            <v/>
          </cell>
          <cell r="E1321" t="str">
            <v/>
          </cell>
        </row>
        <row r="1322">
          <cell r="A1322" t="str">
            <v/>
          </cell>
          <cell r="E1322" t="str">
            <v/>
          </cell>
        </row>
        <row r="1323">
          <cell r="A1323" t="str">
            <v/>
          </cell>
          <cell r="E1323" t="str">
            <v/>
          </cell>
        </row>
        <row r="1324">
          <cell r="A1324" t="str">
            <v/>
          </cell>
          <cell r="E1324" t="str">
            <v/>
          </cell>
        </row>
        <row r="1325">
          <cell r="A1325" t="str">
            <v/>
          </cell>
          <cell r="E1325" t="str">
            <v/>
          </cell>
        </row>
        <row r="1326">
          <cell r="A1326" t="str">
            <v/>
          </cell>
          <cell r="E1326" t="str">
            <v/>
          </cell>
        </row>
        <row r="1327">
          <cell r="A1327" t="str">
            <v/>
          </cell>
          <cell r="E1327" t="str">
            <v/>
          </cell>
        </row>
        <row r="1328">
          <cell r="A1328" t="str">
            <v/>
          </cell>
          <cell r="E1328" t="str">
            <v/>
          </cell>
        </row>
        <row r="1329">
          <cell r="A1329" t="str">
            <v/>
          </cell>
          <cell r="E1329" t="str">
            <v/>
          </cell>
        </row>
        <row r="1330">
          <cell r="A1330" t="str">
            <v/>
          </cell>
          <cell r="E1330" t="str">
            <v/>
          </cell>
        </row>
        <row r="1331">
          <cell r="A1331" t="str">
            <v/>
          </cell>
          <cell r="E1331" t="str">
            <v/>
          </cell>
        </row>
        <row r="1332">
          <cell r="A1332" t="str">
            <v/>
          </cell>
          <cell r="E1332" t="str">
            <v/>
          </cell>
        </row>
        <row r="1333">
          <cell r="A1333" t="str">
            <v/>
          </cell>
          <cell r="E1333" t="str">
            <v/>
          </cell>
        </row>
        <row r="1334">
          <cell r="A1334" t="str">
            <v/>
          </cell>
          <cell r="E1334" t="str">
            <v/>
          </cell>
        </row>
        <row r="1335">
          <cell r="A1335" t="str">
            <v/>
          </cell>
          <cell r="E1335" t="str">
            <v/>
          </cell>
        </row>
        <row r="1336">
          <cell r="A1336" t="str">
            <v/>
          </cell>
          <cell r="E1336" t="str">
            <v/>
          </cell>
        </row>
        <row r="1337">
          <cell r="A1337" t="str">
            <v/>
          </cell>
          <cell r="E1337" t="str">
            <v/>
          </cell>
        </row>
        <row r="1338">
          <cell r="A1338" t="str">
            <v/>
          </cell>
          <cell r="E1338" t="str">
            <v/>
          </cell>
        </row>
        <row r="1339">
          <cell r="A1339" t="str">
            <v/>
          </cell>
          <cell r="E1339" t="str">
            <v/>
          </cell>
        </row>
        <row r="1340">
          <cell r="A1340" t="str">
            <v/>
          </cell>
          <cell r="E1340" t="str">
            <v/>
          </cell>
        </row>
        <row r="1341">
          <cell r="A1341" t="str">
            <v/>
          </cell>
          <cell r="E1341" t="str">
            <v/>
          </cell>
        </row>
        <row r="1342">
          <cell r="A1342" t="str">
            <v/>
          </cell>
          <cell r="E1342" t="str">
            <v/>
          </cell>
        </row>
        <row r="1343">
          <cell r="A1343" t="str">
            <v/>
          </cell>
          <cell r="E1343" t="str">
            <v/>
          </cell>
        </row>
        <row r="1344">
          <cell r="A1344" t="str">
            <v/>
          </cell>
          <cell r="E1344" t="str">
            <v/>
          </cell>
        </row>
        <row r="1345">
          <cell r="A1345" t="str">
            <v/>
          </cell>
          <cell r="E1345" t="str">
            <v/>
          </cell>
        </row>
        <row r="1346">
          <cell r="A1346" t="str">
            <v/>
          </cell>
          <cell r="E1346" t="str">
            <v/>
          </cell>
        </row>
        <row r="1347">
          <cell r="A1347" t="str">
            <v/>
          </cell>
          <cell r="E1347" t="str">
            <v/>
          </cell>
        </row>
        <row r="1348">
          <cell r="A1348" t="str">
            <v/>
          </cell>
          <cell r="E1348" t="str">
            <v/>
          </cell>
        </row>
        <row r="1349">
          <cell r="A1349" t="str">
            <v/>
          </cell>
          <cell r="E1349" t="str">
            <v/>
          </cell>
        </row>
        <row r="1350">
          <cell r="A1350" t="str">
            <v/>
          </cell>
          <cell r="E1350" t="str">
            <v/>
          </cell>
        </row>
        <row r="1351">
          <cell r="A1351" t="str">
            <v/>
          </cell>
          <cell r="E1351" t="str">
            <v/>
          </cell>
        </row>
        <row r="1352">
          <cell r="A1352" t="str">
            <v/>
          </cell>
          <cell r="E1352" t="str">
            <v/>
          </cell>
        </row>
        <row r="1353">
          <cell r="A1353" t="str">
            <v/>
          </cell>
          <cell r="E1353" t="str">
            <v/>
          </cell>
        </row>
        <row r="1354">
          <cell r="A1354" t="str">
            <v/>
          </cell>
          <cell r="E1354" t="str">
            <v/>
          </cell>
        </row>
        <row r="1355">
          <cell r="A1355" t="str">
            <v/>
          </cell>
          <cell r="E1355" t="str">
            <v/>
          </cell>
        </row>
        <row r="1356">
          <cell r="A1356" t="str">
            <v/>
          </cell>
          <cell r="E1356" t="str">
            <v/>
          </cell>
        </row>
        <row r="1357">
          <cell r="A1357" t="str">
            <v/>
          </cell>
          <cell r="E1357" t="str">
            <v/>
          </cell>
        </row>
        <row r="1358">
          <cell r="A1358" t="str">
            <v/>
          </cell>
          <cell r="E1358" t="str">
            <v/>
          </cell>
        </row>
        <row r="1359">
          <cell r="A1359" t="str">
            <v/>
          </cell>
          <cell r="E1359" t="str">
            <v/>
          </cell>
        </row>
        <row r="1360">
          <cell r="A1360" t="str">
            <v/>
          </cell>
          <cell r="E1360" t="str">
            <v/>
          </cell>
        </row>
        <row r="1361">
          <cell r="A1361" t="str">
            <v/>
          </cell>
          <cell r="E1361" t="str">
            <v/>
          </cell>
        </row>
        <row r="1362">
          <cell r="A1362" t="str">
            <v/>
          </cell>
          <cell r="E1362" t="str">
            <v/>
          </cell>
        </row>
        <row r="1363">
          <cell r="A1363" t="str">
            <v/>
          </cell>
          <cell r="E1363" t="str">
            <v/>
          </cell>
        </row>
        <row r="1364">
          <cell r="A1364" t="str">
            <v/>
          </cell>
          <cell r="E1364" t="str">
            <v/>
          </cell>
        </row>
        <row r="1365">
          <cell r="A1365" t="str">
            <v/>
          </cell>
          <cell r="E1365" t="str">
            <v/>
          </cell>
        </row>
        <row r="1366">
          <cell r="A1366" t="str">
            <v/>
          </cell>
          <cell r="E1366" t="str">
            <v/>
          </cell>
        </row>
        <row r="1367">
          <cell r="A1367" t="str">
            <v/>
          </cell>
          <cell r="E1367" t="str">
            <v/>
          </cell>
        </row>
        <row r="1368">
          <cell r="A1368" t="str">
            <v/>
          </cell>
          <cell r="E1368" t="str">
            <v/>
          </cell>
        </row>
        <row r="1369">
          <cell r="A1369" t="str">
            <v/>
          </cell>
          <cell r="E1369" t="str">
            <v/>
          </cell>
        </row>
        <row r="1370">
          <cell r="A1370" t="str">
            <v/>
          </cell>
          <cell r="E1370" t="str">
            <v/>
          </cell>
        </row>
        <row r="1371">
          <cell r="A1371" t="str">
            <v/>
          </cell>
          <cell r="E1371" t="str">
            <v/>
          </cell>
        </row>
        <row r="1372">
          <cell r="A1372" t="str">
            <v/>
          </cell>
          <cell r="E1372" t="str">
            <v/>
          </cell>
        </row>
        <row r="1373">
          <cell r="A1373" t="str">
            <v/>
          </cell>
          <cell r="E1373" t="str">
            <v/>
          </cell>
        </row>
        <row r="1374">
          <cell r="A1374" t="str">
            <v/>
          </cell>
          <cell r="E1374" t="str">
            <v/>
          </cell>
        </row>
        <row r="1375">
          <cell r="A1375" t="str">
            <v/>
          </cell>
          <cell r="E1375" t="str">
            <v/>
          </cell>
        </row>
        <row r="1376">
          <cell r="A1376" t="str">
            <v/>
          </cell>
          <cell r="E1376" t="str">
            <v/>
          </cell>
        </row>
        <row r="1377">
          <cell r="A1377" t="str">
            <v/>
          </cell>
          <cell r="E1377" t="str">
            <v/>
          </cell>
        </row>
        <row r="1378">
          <cell r="A1378" t="str">
            <v/>
          </cell>
          <cell r="E1378" t="str">
            <v/>
          </cell>
        </row>
        <row r="1379">
          <cell r="A1379" t="str">
            <v/>
          </cell>
          <cell r="E1379" t="str">
            <v/>
          </cell>
        </row>
        <row r="1380">
          <cell r="A1380" t="str">
            <v/>
          </cell>
          <cell r="E1380" t="str">
            <v/>
          </cell>
        </row>
        <row r="1381">
          <cell r="A1381" t="str">
            <v/>
          </cell>
          <cell r="E1381" t="str">
            <v/>
          </cell>
        </row>
        <row r="1382">
          <cell r="A1382" t="str">
            <v/>
          </cell>
          <cell r="E1382" t="str">
            <v/>
          </cell>
        </row>
        <row r="1383">
          <cell r="A1383" t="str">
            <v/>
          </cell>
          <cell r="E1383" t="str">
            <v/>
          </cell>
        </row>
        <row r="1384">
          <cell r="A1384" t="str">
            <v/>
          </cell>
          <cell r="E1384" t="str">
            <v/>
          </cell>
        </row>
        <row r="1385">
          <cell r="A1385" t="str">
            <v/>
          </cell>
          <cell r="E1385" t="str">
            <v/>
          </cell>
        </row>
        <row r="1386">
          <cell r="A1386" t="str">
            <v/>
          </cell>
          <cell r="E1386" t="str">
            <v/>
          </cell>
        </row>
        <row r="1387">
          <cell r="A1387" t="str">
            <v/>
          </cell>
          <cell r="E1387" t="str">
            <v/>
          </cell>
        </row>
        <row r="1388">
          <cell r="A1388" t="str">
            <v/>
          </cell>
          <cell r="E1388" t="str">
            <v/>
          </cell>
        </row>
        <row r="1389">
          <cell r="A1389" t="str">
            <v/>
          </cell>
          <cell r="E1389" t="str">
            <v/>
          </cell>
        </row>
        <row r="1390">
          <cell r="A1390" t="str">
            <v/>
          </cell>
          <cell r="E1390" t="str">
            <v/>
          </cell>
        </row>
        <row r="1391">
          <cell r="A1391" t="str">
            <v/>
          </cell>
          <cell r="E1391" t="str">
            <v/>
          </cell>
        </row>
        <row r="1392">
          <cell r="A1392" t="str">
            <v/>
          </cell>
          <cell r="E1392" t="str">
            <v/>
          </cell>
        </row>
        <row r="1393">
          <cell r="A1393" t="str">
            <v/>
          </cell>
          <cell r="E1393" t="str">
            <v/>
          </cell>
        </row>
        <row r="1394">
          <cell r="A1394" t="str">
            <v/>
          </cell>
          <cell r="E1394" t="str">
            <v/>
          </cell>
        </row>
        <row r="1395">
          <cell r="A1395" t="str">
            <v/>
          </cell>
          <cell r="E1395" t="str">
            <v/>
          </cell>
        </row>
        <row r="1396">
          <cell r="A1396" t="str">
            <v/>
          </cell>
          <cell r="E1396" t="str">
            <v/>
          </cell>
        </row>
        <row r="1397">
          <cell r="A1397" t="str">
            <v/>
          </cell>
          <cell r="E1397" t="str">
            <v/>
          </cell>
        </row>
        <row r="1398">
          <cell r="A1398" t="str">
            <v/>
          </cell>
          <cell r="E1398" t="str">
            <v/>
          </cell>
        </row>
        <row r="1399">
          <cell r="A1399" t="str">
            <v/>
          </cell>
          <cell r="E1399" t="str">
            <v/>
          </cell>
        </row>
        <row r="1400">
          <cell r="A1400" t="str">
            <v/>
          </cell>
          <cell r="E1400" t="str">
            <v/>
          </cell>
        </row>
        <row r="1401">
          <cell r="A1401" t="str">
            <v/>
          </cell>
          <cell r="E1401" t="str">
            <v/>
          </cell>
        </row>
        <row r="1402">
          <cell r="A1402" t="str">
            <v/>
          </cell>
          <cell r="E1402" t="str">
            <v/>
          </cell>
        </row>
        <row r="1403">
          <cell r="A1403" t="str">
            <v/>
          </cell>
          <cell r="E1403" t="str">
            <v/>
          </cell>
        </row>
        <row r="1404">
          <cell r="A1404" t="str">
            <v/>
          </cell>
          <cell r="E1404" t="str">
            <v/>
          </cell>
        </row>
        <row r="1405">
          <cell r="A1405" t="str">
            <v/>
          </cell>
          <cell r="E1405" t="str">
            <v/>
          </cell>
        </row>
        <row r="1406">
          <cell r="A1406" t="str">
            <v/>
          </cell>
          <cell r="E1406" t="str">
            <v/>
          </cell>
        </row>
        <row r="1407">
          <cell r="A1407" t="str">
            <v/>
          </cell>
          <cell r="E1407" t="str">
            <v/>
          </cell>
        </row>
        <row r="1408">
          <cell r="A1408" t="str">
            <v/>
          </cell>
          <cell r="E1408" t="str">
            <v/>
          </cell>
        </row>
        <row r="1409">
          <cell r="A1409" t="str">
            <v/>
          </cell>
          <cell r="E1409" t="str">
            <v/>
          </cell>
        </row>
        <row r="1410">
          <cell r="A1410" t="str">
            <v/>
          </cell>
          <cell r="E1410" t="str">
            <v/>
          </cell>
        </row>
        <row r="1411">
          <cell r="A1411" t="str">
            <v/>
          </cell>
          <cell r="E1411" t="str">
            <v/>
          </cell>
        </row>
        <row r="1412">
          <cell r="A1412" t="str">
            <v/>
          </cell>
          <cell r="E1412" t="str">
            <v/>
          </cell>
        </row>
        <row r="1413">
          <cell r="A1413" t="str">
            <v/>
          </cell>
          <cell r="E1413" t="str">
            <v/>
          </cell>
        </row>
        <row r="1414">
          <cell r="A1414" t="str">
            <v/>
          </cell>
          <cell r="E1414" t="str">
            <v/>
          </cell>
        </row>
        <row r="1415">
          <cell r="A1415" t="str">
            <v/>
          </cell>
          <cell r="E1415" t="str">
            <v/>
          </cell>
        </row>
        <row r="1416">
          <cell r="A1416" t="str">
            <v/>
          </cell>
          <cell r="E1416" t="str">
            <v/>
          </cell>
        </row>
        <row r="1417">
          <cell r="A1417" t="str">
            <v/>
          </cell>
          <cell r="E1417" t="str">
            <v/>
          </cell>
        </row>
        <row r="1418">
          <cell r="A1418" t="str">
            <v/>
          </cell>
          <cell r="E1418" t="str">
            <v/>
          </cell>
        </row>
        <row r="1419">
          <cell r="A1419" t="str">
            <v/>
          </cell>
          <cell r="E1419" t="str">
            <v/>
          </cell>
        </row>
        <row r="1420">
          <cell r="A1420" t="str">
            <v/>
          </cell>
          <cell r="E1420" t="str">
            <v/>
          </cell>
        </row>
        <row r="1421">
          <cell r="A1421" t="str">
            <v/>
          </cell>
          <cell r="E1421" t="str">
            <v/>
          </cell>
        </row>
        <row r="1422">
          <cell r="A1422" t="str">
            <v/>
          </cell>
          <cell r="E1422" t="str">
            <v/>
          </cell>
        </row>
        <row r="1423">
          <cell r="A1423" t="str">
            <v/>
          </cell>
          <cell r="E1423" t="str">
            <v/>
          </cell>
        </row>
        <row r="1424">
          <cell r="A1424" t="str">
            <v/>
          </cell>
          <cell r="E1424" t="str">
            <v/>
          </cell>
        </row>
        <row r="1425">
          <cell r="A1425" t="str">
            <v/>
          </cell>
          <cell r="E1425" t="str">
            <v/>
          </cell>
        </row>
        <row r="1426">
          <cell r="A1426" t="str">
            <v/>
          </cell>
          <cell r="E1426" t="str">
            <v/>
          </cell>
        </row>
        <row r="1427">
          <cell r="A1427" t="str">
            <v/>
          </cell>
          <cell r="E1427" t="str">
            <v/>
          </cell>
        </row>
        <row r="1428">
          <cell r="A1428" t="str">
            <v/>
          </cell>
          <cell r="E1428" t="str">
            <v/>
          </cell>
        </row>
        <row r="1429">
          <cell r="A1429" t="str">
            <v/>
          </cell>
          <cell r="E1429" t="str">
            <v/>
          </cell>
        </row>
        <row r="1430">
          <cell r="A1430" t="str">
            <v/>
          </cell>
          <cell r="E1430" t="str">
            <v/>
          </cell>
        </row>
        <row r="1431">
          <cell r="A1431" t="str">
            <v/>
          </cell>
          <cell r="E1431" t="str">
            <v/>
          </cell>
        </row>
        <row r="1432">
          <cell r="A1432" t="str">
            <v/>
          </cell>
          <cell r="E1432" t="str">
            <v/>
          </cell>
        </row>
        <row r="1433">
          <cell r="A1433" t="str">
            <v/>
          </cell>
          <cell r="E1433" t="str">
            <v/>
          </cell>
        </row>
        <row r="1434">
          <cell r="A1434" t="str">
            <v/>
          </cell>
          <cell r="E1434" t="str">
            <v/>
          </cell>
        </row>
        <row r="1435">
          <cell r="A1435" t="str">
            <v/>
          </cell>
          <cell r="E1435" t="str">
            <v/>
          </cell>
        </row>
        <row r="1436">
          <cell r="A1436" t="str">
            <v/>
          </cell>
          <cell r="E1436" t="str">
            <v/>
          </cell>
        </row>
        <row r="1437">
          <cell r="A1437" t="str">
            <v/>
          </cell>
          <cell r="E1437" t="str">
            <v/>
          </cell>
        </row>
        <row r="1438">
          <cell r="A1438" t="str">
            <v/>
          </cell>
          <cell r="E1438" t="str">
            <v/>
          </cell>
        </row>
        <row r="1439">
          <cell r="A1439" t="str">
            <v/>
          </cell>
          <cell r="E1439" t="str">
            <v/>
          </cell>
        </row>
        <row r="1440">
          <cell r="A1440" t="str">
            <v/>
          </cell>
          <cell r="E1440" t="str">
            <v/>
          </cell>
        </row>
        <row r="1441">
          <cell r="A1441" t="str">
            <v/>
          </cell>
          <cell r="E1441" t="str">
            <v/>
          </cell>
        </row>
        <row r="1442">
          <cell r="A1442" t="str">
            <v/>
          </cell>
          <cell r="E1442" t="str">
            <v/>
          </cell>
        </row>
        <row r="1443">
          <cell r="A1443" t="str">
            <v/>
          </cell>
          <cell r="E1443" t="str">
            <v/>
          </cell>
        </row>
        <row r="1444">
          <cell r="A1444" t="str">
            <v/>
          </cell>
          <cell r="E1444" t="str">
            <v/>
          </cell>
        </row>
        <row r="1445">
          <cell r="A1445" t="str">
            <v/>
          </cell>
          <cell r="E1445" t="str">
            <v/>
          </cell>
        </row>
        <row r="1446">
          <cell r="A1446" t="str">
            <v/>
          </cell>
          <cell r="E1446" t="str">
            <v/>
          </cell>
        </row>
        <row r="1447">
          <cell r="A1447" t="str">
            <v/>
          </cell>
          <cell r="E1447" t="str">
            <v/>
          </cell>
        </row>
        <row r="1448">
          <cell r="A1448" t="str">
            <v/>
          </cell>
          <cell r="E1448" t="str">
            <v/>
          </cell>
        </row>
        <row r="1449">
          <cell r="A1449" t="str">
            <v/>
          </cell>
          <cell r="E1449" t="str">
            <v/>
          </cell>
        </row>
        <row r="1450">
          <cell r="A1450" t="str">
            <v/>
          </cell>
          <cell r="E1450" t="str">
            <v/>
          </cell>
        </row>
        <row r="1451">
          <cell r="A1451" t="str">
            <v/>
          </cell>
          <cell r="E1451" t="str">
            <v/>
          </cell>
        </row>
        <row r="1452">
          <cell r="A1452" t="str">
            <v/>
          </cell>
          <cell r="E1452" t="str">
            <v/>
          </cell>
        </row>
        <row r="1453">
          <cell r="A1453" t="str">
            <v/>
          </cell>
          <cell r="E1453" t="str">
            <v/>
          </cell>
        </row>
        <row r="1454">
          <cell r="A1454" t="str">
            <v/>
          </cell>
          <cell r="E1454" t="str">
            <v/>
          </cell>
        </row>
        <row r="1455">
          <cell r="A1455" t="str">
            <v/>
          </cell>
          <cell r="E1455" t="str">
            <v/>
          </cell>
        </row>
        <row r="1456">
          <cell r="A1456" t="str">
            <v/>
          </cell>
          <cell r="E1456" t="str">
            <v/>
          </cell>
        </row>
        <row r="1457">
          <cell r="A1457" t="str">
            <v/>
          </cell>
          <cell r="E1457" t="str">
            <v/>
          </cell>
        </row>
        <row r="1458">
          <cell r="A1458" t="str">
            <v/>
          </cell>
          <cell r="E1458" t="str">
            <v/>
          </cell>
        </row>
        <row r="1459">
          <cell r="A1459" t="str">
            <v/>
          </cell>
          <cell r="E1459" t="str">
            <v/>
          </cell>
        </row>
        <row r="1460">
          <cell r="A1460" t="str">
            <v/>
          </cell>
          <cell r="E1460" t="str">
            <v/>
          </cell>
        </row>
        <row r="1461">
          <cell r="A1461" t="str">
            <v/>
          </cell>
          <cell r="E1461" t="str">
            <v/>
          </cell>
        </row>
        <row r="1462">
          <cell r="A1462" t="str">
            <v/>
          </cell>
          <cell r="E1462" t="str">
            <v/>
          </cell>
        </row>
        <row r="1463">
          <cell r="A1463" t="str">
            <v/>
          </cell>
          <cell r="E1463" t="str">
            <v/>
          </cell>
        </row>
        <row r="1464">
          <cell r="A1464" t="str">
            <v/>
          </cell>
          <cell r="E1464" t="str">
            <v/>
          </cell>
        </row>
        <row r="1465">
          <cell r="A1465" t="str">
            <v/>
          </cell>
          <cell r="E1465" t="str">
            <v/>
          </cell>
        </row>
        <row r="1466">
          <cell r="A1466" t="str">
            <v/>
          </cell>
          <cell r="E1466" t="str">
            <v/>
          </cell>
        </row>
        <row r="1467">
          <cell r="A1467" t="str">
            <v/>
          </cell>
          <cell r="E1467" t="str">
            <v/>
          </cell>
        </row>
        <row r="1468">
          <cell r="A1468" t="str">
            <v/>
          </cell>
          <cell r="E1468" t="str">
            <v/>
          </cell>
        </row>
        <row r="1469">
          <cell r="A1469" t="str">
            <v/>
          </cell>
          <cell r="E1469" t="str">
            <v/>
          </cell>
        </row>
        <row r="1470">
          <cell r="A1470" t="str">
            <v/>
          </cell>
          <cell r="E1470" t="str">
            <v/>
          </cell>
        </row>
        <row r="1471">
          <cell r="A1471" t="str">
            <v/>
          </cell>
          <cell r="E1471" t="str">
            <v/>
          </cell>
        </row>
        <row r="1472">
          <cell r="A1472" t="str">
            <v/>
          </cell>
          <cell r="E1472" t="str">
            <v/>
          </cell>
        </row>
        <row r="1473">
          <cell r="A1473" t="str">
            <v/>
          </cell>
          <cell r="E1473" t="str">
            <v/>
          </cell>
        </row>
        <row r="1474">
          <cell r="A1474" t="str">
            <v/>
          </cell>
          <cell r="E1474" t="str">
            <v/>
          </cell>
        </row>
        <row r="1475">
          <cell r="A1475" t="str">
            <v/>
          </cell>
          <cell r="E1475" t="str">
            <v/>
          </cell>
        </row>
        <row r="1476">
          <cell r="A1476" t="str">
            <v/>
          </cell>
          <cell r="E1476" t="str">
            <v/>
          </cell>
        </row>
        <row r="1477">
          <cell r="A1477" t="str">
            <v/>
          </cell>
          <cell r="E1477" t="str">
            <v/>
          </cell>
        </row>
        <row r="1478">
          <cell r="A1478" t="str">
            <v/>
          </cell>
          <cell r="E1478" t="str">
            <v/>
          </cell>
        </row>
        <row r="1479">
          <cell r="A1479" t="str">
            <v/>
          </cell>
          <cell r="E1479" t="str">
            <v/>
          </cell>
        </row>
        <row r="1480">
          <cell r="A1480" t="str">
            <v/>
          </cell>
          <cell r="E1480" t="str">
            <v/>
          </cell>
        </row>
        <row r="1481">
          <cell r="A1481" t="str">
            <v/>
          </cell>
          <cell r="E1481" t="str">
            <v/>
          </cell>
        </row>
        <row r="1482">
          <cell r="A1482" t="str">
            <v/>
          </cell>
          <cell r="E1482" t="str">
            <v/>
          </cell>
        </row>
        <row r="1483">
          <cell r="A1483" t="str">
            <v/>
          </cell>
          <cell r="E1483" t="str">
            <v/>
          </cell>
        </row>
        <row r="1484">
          <cell r="A1484" t="str">
            <v/>
          </cell>
          <cell r="E1484" t="str">
            <v/>
          </cell>
        </row>
        <row r="1485">
          <cell r="A1485" t="str">
            <v/>
          </cell>
          <cell r="E1485" t="str">
            <v/>
          </cell>
        </row>
        <row r="1486">
          <cell r="A1486" t="str">
            <v/>
          </cell>
          <cell r="E1486" t="str">
            <v/>
          </cell>
        </row>
        <row r="1487">
          <cell r="A1487" t="str">
            <v/>
          </cell>
          <cell r="E1487" t="str">
            <v/>
          </cell>
        </row>
        <row r="1488">
          <cell r="A1488" t="str">
            <v/>
          </cell>
          <cell r="E1488" t="str">
            <v/>
          </cell>
        </row>
        <row r="1489">
          <cell r="A1489" t="str">
            <v/>
          </cell>
          <cell r="E1489" t="str">
            <v/>
          </cell>
        </row>
        <row r="1490">
          <cell r="A1490" t="str">
            <v/>
          </cell>
          <cell r="E1490" t="str">
            <v/>
          </cell>
        </row>
        <row r="1491">
          <cell r="A1491" t="str">
            <v/>
          </cell>
          <cell r="E1491" t="str">
            <v/>
          </cell>
        </row>
        <row r="1492">
          <cell r="A1492" t="str">
            <v/>
          </cell>
          <cell r="E1492" t="str">
            <v/>
          </cell>
        </row>
        <row r="1493">
          <cell r="A1493" t="str">
            <v/>
          </cell>
          <cell r="E1493" t="str">
            <v/>
          </cell>
        </row>
        <row r="1494">
          <cell r="A1494" t="str">
            <v/>
          </cell>
          <cell r="E1494" t="str">
            <v/>
          </cell>
        </row>
        <row r="1495">
          <cell r="A1495" t="str">
            <v/>
          </cell>
          <cell r="E1495" t="str">
            <v/>
          </cell>
        </row>
        <row r="1496">
          <cell r="A1496" t="str">
            <v/>
          </cell>
          <cell r="E1496" t="str">
            <v/>
          </cell>
        </row>
        <row r="1497">
          <cell r="A1497" t="str">
            <v/>
          </cell>
          <cell r="E1497" t="str">
            <v/>
          </cell>
        </row>
        <row r="1498">
          <cell r="A1498" t="str">
            <v/>
          </cell>
          <cell r="E1498" t="str">
            <v/>
          </cell>
        </row>
        <row r="1499">
          <cell r="A1499" t="str">
            <v/>
          </cell>
          <cell r="E1499" t="str">
            <v/>
          </cell>
        </row>
        <row r="1500">
          <cell r="A1500" t="str">
            <v/>
          </cell>
          <cell r="E1500" t="str">
            <v/>
          </cell>
        </row>
        <row r="1501">
          <cell r="A1501" t="str">
            <v/>
          </cell>
          <cell r="E1501" t="str">
            <v/>
          </cell>
        </row>
        <row r="1502">
          <cell r="A1502" t="str">
            <v/>
          </cell>
          <cell r="E1502" t="str">
            <v/>
          </cell>
        </row>
        <row r="1503">
          <cell r="A1503" t="str">
            <v/>
          </cell>
          <cell r="E1503" t="str">
            <v/>
          </cell>
        </row>
        <row r="1504">
          <cell r="A1504" t="str">
            <v/>
          </cell>
          <cell r="E1504" t="str">
            <v/>
          </cell>
        </row>
        <row r="1505">
          <cell r="A1505" t="str">
            <v/>
          </cell>
          <cell r="E1505" t="str">
            <v/>
          </cell>
        </row>
        <row r="1506">
          <cell r="A1506" t="str">
            <v/>
          </cell>
          <cell r="E1506" t="str">
            <v/>
          </cell>
        </row>
        <row r="1507">
          <cell r="A1507" t="str">
            <v/>
          </cell>
          <cell r="E1507" t="str">
            <v/>
          </cell>
        </row>
        <row r="1508">
          <cell r="A1508" t="str">
            <v/>
          </cell>
          <cell r="E1508" t="str">
            <v/>
          </cell>
        </row>
        <row r="1509">
          <cell r="A1509" t="str">
            <v/>
          </cell>
          <cell r="E1509" t="str">
            <v/>
          </cell>
        </row>
        <row r="1510">
          <cell r="A1510" t="str">
            <v/>
          </cell>
          <cell r="E1510" t="str">
            <v/>
          </cell>
        </row>
        <row r="1511">
          <cell r="A1511" t="str">
            <v/>
          </cell>
          <cell r="E1511" t="str">
            <v/>
          </cell>
        </row>
        <row r="1512">
          <cell r="A1512" t="str">
            <v/>
          </cell>
          <cell r="E1512" t="str">
            <v/>
          </cell>
        </row>
        <row r="1513">
          <cell r="A1513" t="str">
            <v/>
          </cell>
          <cell r="E1513" t="str">
            <v/>
          </cell>
        </row>
        <row r="1514">
          <cell r="A1514" t="str">
            <v/>
          </cell>
          <cell r="E1514" t="str">
            <v/>
          </cell>
        </row>
        <row r="1515">
          <cell r="A1515" t="str">
            <v/>
          </cell>
          <cell r="E1515" t="str">
            <v/>
          </cell>
        </row>
        <row r="1516">
          <cell r="A1516" t="str">
            <v/>
          </cell>
          <cell r="E1516" t="str">
            <v/>
          </cell>
        </row>
        <row r="1517">
          <cell r="A1517" t="str">
            <v/>
          </cell>
          <cell r="E1517" t="str">
            <v/>
          </cell>
        </row>
        <row r="1518">
          <cell r="A1518" t="str">
            <v/>
          </cell>
          <cell r="E1518" t="str">
            <v/>
          </cell>
        </row>
        <row r="1519">
          <cell r="A1519" t="str">
            <v/>
          </cell>
          <cell r="E1519" t="str">
            <v/>
          </cell>
        </row>
        <row r="1520">
          <cell r="A1520" t="str">
            <v/>
          </cell>
          <cell r="E1520" t="str">
            <v/>
          </cell>
        </row>
        <row r="1521">
          <cell r="A1521" t="str">
            <v/>
          </cell>
          <cell r="E1521" t="str">
            <v/>
          </cell>
        </row>
        <row r="1522">
          <cell r="A1522" t="str">
            <v/>
          </cell>
          <cell r="E1522" t="str">
            <v/>
          </cell>
        </row>
        <row r="1523">
          <cell r="A1523" t="str">
            <v/>
          </cell>
          <cell r="E1523" t="str">
            <v/>
          </cell>
        </row>
        <row r="1524">
          <cell r="A1524" t="str">
            <v/>
          </cell>
          <cell r="E1524" t="str">
            <v/>
          </cell>
        </row>
        <row r="1525">
          <cell r="A1525" t="str">
            <v/>
          </cell>
          <cell r="E1525" t="str">
            <v/>
          </cell>
        </row>
        <row r="1526">
          <cell r="A1526" t="str">
            <v/>
          </cell>
          <cell r="E1526" t="str">
            <v/>
          </cell>
        </row>
        <row r="1527">
          <cell r="A1527" t="str">
            <v/>
          </cell>
          <cell r="E1527" t="str">
            <v/>
          </cell>
        </row>
        <row r="1528">
          <cell r="A1528" t="str">
            <v/>
          </cell>
          <cell r="E1528" t="str">
            <v/>
          </cell>
        </row>
        <row r="1529">
          <cell r="A1529" t="str">
            <v/>
          </cell>
          <cell r="E1529" t="str">
            <v/>
          </cell>
        </row>
        <row r="1530">
          <cell r="A1530" t="str">
            <v/>
          </cell>
          <cell r="E1530" t="str">
            <v/>
          </cell>
        </row>
        <row r="1531">
          <cell r="A1531" t="str">
            <v/>
          </cell>
          <cell r="E1531" t="str">
            <v/>
          </cell>
        </row>
        <row r="1532">
          <cell r="A1532" t="str">
            <v/>
          </cell>
          <cell r="E1532" t="str">
            <v/>
          </cell>
        </row>
        <row r="1533">
          <cell r="A1533" t="str">
            <v/>
          </cell>
          <cell r="E1533" t="str">
            <v/>
          </cell>
        </row>
        <row r="1534">
          <cell r="A1534" t="str">
            <v/>
          </cell>
          <cell r="E1534" t="str">
            <v/>
          </cell>
        </row>
        <row r="1535">
          <cell r="A1535" t="str">
            <v/>
          </cell>
          <cell r="E1535" t="str">
            <v/>
          </cell>
        </row>
        <row r="1536">
          <cell r="A1536" t="str">
            <v/>
          </cell>
          <cell r="E1536" t="str">
            <v/>
          </cell>
        </row>
        <row r="1537">
          <cell r="A1537" t="str">
            <v/>
          </cell>
          <cell r="E1537" t="str">
            <v/>
          </cell>
        </row>
        <row r="1538">
          <cell r="A1538" t="str">
            <v/>
          </cell>
          <cell r="E1538" t="str">
            <v/>
          </cell>
        </row>
        <row r="1539">
          <cell r="A1539" t="str">
            <v/>
          </cell>
          <cell r="E1539" t="str">
            <v/>
          </cell>
        </row>
        <row r="1540">
          <cell r="A1540" t="str">
            <v/>
          </cell>
          <cell r="E1540" t="str">
            <v/>
          </cell>
        </row>
        <row r="1541">
          <cell r="A1541" t="str">
            <v/>
          </cell>
          <cell r="E1541" t="str">
            <v/>
          </cell>
        </row>
        <row r="1542">
          <cell r="A1542" t="str">
            <v/>
          </cell>
          <cell r="E1542" t="str">
            <v/>
          </cell>
        </row>
        <row r="1543">
          <cell r="A1543" t="str">
            <v/>
          </cell>
          <cell r="E1543" t="str">
            <v/>
          </cell>
        </row>
        <row r="1544">
          <cell r="A1544" t="str">
            <v/>
          </cell>
          <cell r="E1544" t="str">
            <v/>
          </cell>
        </row>
        <row r="1545">
          <cell r="A1545" t="str">
            <v/>
          </cell>
          <cell r="E1545" t="str">
            <v/>
          </cell>
        </row>
        <row r="1546">
          <cell r="A1546" t="str">
            <v/>
          </cell>
          <cell r="E1546" t="str">
            <v/>
          </cell>
        </row>
        <row r="1547">
          <cell r="A1547" t="str">
            <v/>
          </cell>
          <cell r="E1547" t="str">
            <v/>
          </cell>
        </row>
        <row r="1548">
          <cell r="A1548" t="str">
            <v/>
          </cell>
          <cell r="E1548" t="str">
            <v/>
          </cell>
        </row>
        <row r="1549">
          <cell r="A1549" t="str">
            <v/>
          </cell>
          <cell r="E1549" t="str">
            <v/>
          </cell>
        </row>
        <row r="1550">
          <cell r="A1550" t="str">
            <v/>
          </cell>
          <cell r="E1550" t="str">
            <v/>
          </cell>
        </row>
        <row r="1551">
          <cell r="A1551" t="str">
            <v/>
          </cell>
          <cell r="E1551" t="str">
            <v/>
          </cell>
        </row>
        <row r="1552">
          <cell r="A1552" t="str">
            <v/>
          </cell>
          <cell r="E1552" t="str">
            <v/>
          </cell>
        </row>
        <row r="1553">
          <cell r="A1553" t="str">
            <v/>
          </cell>
          <cell r="E1553" t="str">
            <v/>
          </cell>
        </row>
        <row r="1554">
          <cell r="A1554" t="str">
            <v/>
          </cell>
          <cell r="E1554" t="str">
            <v/>
          </cell>
        </row>
        <row r="1555">
          <cell r="A1555" t="str">
            <v/>
          </cell>
          <cell r="E1555" t="str">
            <v/>
          </cell>
        </row>
        <row r="1556">
          <cell r="A1556" t="str">
            <v/>
          </cell>
          <cell r="E1556" t="str">
            <v/>
          </cell>
        </row>
        <row r="1557">
          <cell r="A1557" t="str">
            <v/>
          </cell>
          <cell r="E1557" t="str">
            <v/>
          </cell>
        </row>
        <row r="1558">
          <cell r="A1558" t="str">
            <v/>
          </cell>
          <cell r="E1558" t="str">
            <v/>
          </cell>
        </row>
        <row r="1559">
          <cell r="A1559" t="str">
            <v/>
          </cell>
          <cell r="E1559" t="str">
            <v/>
          </cell>
        </row>
        <row r="1560">
          <cell r="A1560" t="str">
            <v/>
          </cell>
          <cell r="E1560" t="str">
            <v/>
          </cell>
        </row>
        <row r="1561">
          <cell r="A1561" t="str">
            <v/>
          </cell>
          <cell r="E1561" t="str">
            <v/>
          </cell>
        </row>
        <row r="1562">
          <cell r="A1562" t="str">
            <v/>
          </cell>
          <cell r="E1562" t="str">
            <v/>
          </cell>
        </row>
        <row r="1563">
          <cell r="A1563" t="str">
            <v/>
          </cell>
          <cell r="E1563" t="str">
            <v/>
          </cell>
        </row>
        <row r="1564">
          <cell r="A1564" t="str">
            <v/>
          </cell>
          <cell r="E1564" t="str">
            <v/>
          </cell>
        </row>
        <row r="1565">
          <cell r="A1565" t="str">
            <v/>
          </cell>
          <cell r="E1565" t="str">
            <v/>
          </cell>
        </row>
        <row r="1566">
          <cell r="A1566" t="str">
            <v/>
          </cell>
          <cell r="E1566" t="str">
            <v/>
          </cell>
        </row>
        <row r="1567">
          <cell r="A1567" t="str">
            <v/>
          </cell>
          <cell r="E1567" t="str">
            <v/>
          </cell>
        </row>
        <row r="1568">
          <cell r="A1568" t="str">
            <v/>
          </cell>
          <cell r="E1568" t="str">
            <v/>
          </cell>
        </row>
        <row r="1569">
          <cell r="A1569" t="str">
            <v/>
          </cell>
          <cell r="E1569" t="str">
            <v/>
          </cell>
        </row>
        <row r="1570">
          <cell r="A1570" t="str">
            <v/>
          </cell>
          <cell r="E1570" t="str">
            <v/>
          </cell>
        </row>
        <row r="1571">
          <cell r="A1571" t="str">
            <v/>
          </cell>
          <cell r="E1571" t="str">
            <v/>
          </cell>
        </row>
        <row r="1572">
          <cell r="A1572" t="str">
            <v/>
          </cell>
          <cell r="E1572" t="str">
            <v/>
          </cell>
        </row>
        <row r="1573">
          <cell r="A1573" t="str">
            <v/>
          </cell>
          <cell r="E1573" t="str">
            <v/>
          </cell>
        </row>
        <row r="1574">
          <cell r="A1574" t="str">
            <v/>
          </cell>
          <cell r="E1574" t="str">
            <v/>
          </cell>
        </row>
        <row r="1575">
          <cell r="A1575" t="str">
            <v/>
          </cell>
          <cell r="E1575" t="str">
            <v/>
          </cell>
        </row>
        <row r="1576">
          <cell r="A1576" t="str">
            <v/>
          </cell>
          <cell r="E1576" t="str">
            <v/>
          </cell>
        </row>
        <row r="1577">
          <cell r="A1577" t="str">
            <v/>
          </cell>
          <cell r="E1577" t="str">
            <v/>
          </cell>
        </row>
        <row r="1578">
          <cell r="A1578" t="str">
            <v/>
          </cell>
          <cell r="E1578" t="str">
            <v/>
          </cell>
        </row>
        <row r="1579">
          <cell r="A1579" t="str">
            <v/>
          </cell>
          <cell r="E1579" t="str">
            <v/>
          </cell>
        </row>
        <row r="1580">
          <cell r="A1580" t="str">
            <v/>
          </cell>
          <cell r="E1580" t="str">
            <v/>
          </cell>
        </row>
        <row r="1581">
          <cell r="A1581" t="str">
            <v/>
          </cell>
          <cell r="E1581" t="str">
            <v/>
          </cell>
        </row>
        <row r="1582">
          <cell r="A1582" t="str">
            <v/>
          </cell>
          <cell r="E1582" t="str">
            <v/>
          </cell>
        </row>
        <row r="1583">
          <cell r="A1583" t="str">
            <v/>
          </cell>
          <cell r="E1583" t="str">
            <v/>
          </cell>
        </row>
        <row r="1584">
          <cell r="A1584" t="str">
            <v/>
          </cell>
          <cell r="E1584" t="str">
            <v/>
          </cell>
        </row>
        <row r="1585">
          <cell r="A1585" t="str">
            <v/>
          </cell>
          <cell r="E1585" t="str">
            <v/>
          </cell>
        </row>
        <row r="1586">
          <cell r="A1586" t="str">
            <v/>
          </cell>
          <cell r="E1586" t="str">
            <v/>
          </cell>
        </row>
        <row r="1587">
          <cell r="A1587" t="str">
            <v/>
          </cell>
          <cell r="E1587" t="str">
            <v/>
          </cell>
        </row>
        <row r="1588">
          <cell r="A1588" t="str">
            <v/>
          </cell>
          <cell r="E1588" t="str">
            <v/>
          </cell>
        </row>
        <row r="1589">
          <cell r="A1589" t="str">
            <v/>
          </cell>
          <cell r="E1589" t="str">
            <v/>
          </cell>
        </row>
        <row r="1590">
          <cell r="A1590" t="str">
            <v/>
          </cell>
          <cell r="E1590" t="str">
            <v/>
          </cell>
        </row>
        <row r="1591">
          <cell r="A1591" t="str">
            <v/>
          </cell>
          <cell r="E1591" t="str">
            <v/>
          </cell>
        </row>
        <row r="1592">
          <cell r="A1592" t="str">
            <v/>
          </cell>
          <cell r="E1592" t="str">
            <v/>
          </cell>
        </row>
        <row r="1593">
          <cell r="A1593" t="str">
            <v/>
          </cell>
          <cell r="E1593" t="str">
            <v/>
          </cell>
        </row>
        <row r="1594">
          <cell r="A1594" t="str">
            <v/>
          </cell>
          <cell r="E1594" t="str">
            <v/>
          </cell>
        </row>
        <row r="1595">
          <cell r="A1595" t="str">
            <v/>
          </cell>
          <cell r="E1595" t="str">
            <v/>
          </cell>
        </row>
        <row r="1596">
          <cell r="A1596" t="str">
            <v/>
          </cell>
          <cell r="E1596" t="str">
            <v/>
          </cell>
        </row>
        <row r="1597">
          <cell r="A1597" t="str">
            <v/>
          </cell>
          <cell r="E1597" t="str">
            <v/>
          </cell>
        </row>
        <row r="1598">
          <cell r="A1598" t="str">
            <v/>
          </cell>
          <cell r="E1598" t="str">
            <v/>
          </cell>
        </row>
        <row r="1599">
          <cell r="A1599" t="str">
            <v/>
          </cell>
          <cell r="E1599" t="str">
            <v/>
          </cell>
        </row>
        <row r="1600">
          <cell r="A1600" t="str">
            <v/>
          </cell>
          <cell r="E1600" t="str">
            <v/>
          </cell>
        </row>
        <row r="1601">
          <cell r="A1601" t="str">
            <v/>
          </cell>
          <cell r="E1601" t="str">
            <v/>
          </cell>
        </row>
        <row r="1602">
          <cell r="A1602" t="str">
            <v/>
          </cell>
          <cell r="E1602" t="str">
            <v/>
          </cell>
        </row>
        <row r="1603">
          <cell r="A1603" t="str">
            <v/>
          </cell>
          <cell r="E1603" t="str">
            <v/>
          </cell>
        </row>
        <row r="1604">
          <cell r="A1604" t="str">
            <v/>
          </cell>
          <cell r="E1604" t="str">
            <v/>
          </cell>
        </row>
        <row r="1605">
          <cell r="A1605" t="str">
            <v/>
          </cell>
          <cell r="E1605" t="str">
            <v/>
          </cell>
        </row>
        <row r="1606">
          <cell r="A1606" t="str">
            <v/>
          </cell>
          <cell r="E1606" t="str">
            <v/>
          </cell>
        </row>
        <row r="1607">
          <cell r="A1607" t="str">
            <v/>
          </cell>
          <cell r="E1607" t="str">
            <v/>
          </cell>
        </row>
        <row r="1608">
          <cell r="A1608" t="str">
            <v/>
          </cell>
          <cell r="E1608" t="str">
            <v/>
          </cell>
        </row>
        <row r="1609">
          <cell r="A1609" t="str">
            <v/>
          </cell>
          <cell r="E1609" t="str">
            <v/>
          </cell>
        </row>
        <row r="1610">
          <cell r="A1610" t="str">
            <v/>
          </cell>
          <cell r="E1610" t="str">
            <v/>
          </cell>
        </row>
        <row r="1611">
          <cell r="A1611" t="str">
            <v/>
          </cell>
          <cell r="E1611" t="str">
            <v/>
          </cell>
        </row>
        <row r="1612">
          <cell r="A1612" t="str">
            <v/>
          </cell>
          <cell r="E1612" t="str">
            <v/>
          </cell>
        </row>
        <row r="1613">
          <cell r="A1613" t="str">
            <v/>
          </cell>
          <cell r="E1613" t="str">
            <v/>
          </cell>
        </row>
        <row r="1614">
          <cell r="A1614" t="str">
            <v/>
          </cell>
          <cell r="E1614" t="str">
            <v/>
          </cell>
        </row>
        <row r="1615">
          <cell r="A1615" t="str">
            <v/>
          </cell>
          <cell r="E1615" t="str">
            <v/>
          </cell>
        </row>
        <row r="1616">
          <cell r="A1616" t="str">
            <v/>
          </cell>
          <cell r="E1616" t="str">
            <v/>
          </cell>
        </row>
        <row r="1617">
          <cell r="A1617" t="str">
            <v/>
          </cell>
          <cell r="E1617" t="str">
            <v/>
          </cell>
        </row>
        <row r="1618">
          <cell r="A1618" t="str">
            <v/>
          </cell>
          <cell r="E1618" t="str">
            <v/>
          </cell>
        </row>
        <row r="1619">
          <cell r="A1619" t="str">
            <v/>
          </cell>
          <cell r="E1619" t="str">
            <v/>
          </cell>
        </row>
        <row r="1620">
          <cell r="A1620" t="str">
            <v/>
          </cell>
          <cell r="E1620" t="str">
            <v/>
          </cell>
        </row>
        <row r="1621">
          <cell r="A1621" t="str">
            <v/>
          </cell>
          <cell r="E1621" t="str">
            <v/>
          </cell>
        </row>
        <row r="1622">
          <cell r="A1622" t="str">
            <v/>
          </cell>
          <cell r="E1622" t="str">
            <v/>
          </cell>
        </row>
        <row r="1623">
          <cell r="A1623" t="str">
            <v/>
          </cell>
          <cell r="E1623" t="str">
            <v/>
          </cell>
        </row>
        <row r="1624">
          <cell r="A1624" t="str">
            <v/>
          </cell>
          <cell r="E1624" t="str">
            <v/>
          </cell>
        </row>
        <row r="1625">
          <cell r="A1625" t="str">
            <v/>
          </cell>
          <cell r="E1625" t="str">
            <v/>
          </cell>
        </row>
        <row r="1626">
          <cell r="A1626" t="str">
            <v/>
          </cell>
          <cell r="E1626" t="str">
            <v/>
          </cell>
        </row>
        <row r="1627">
          <cell r="A1627" t="str">
            <v/>
          </cell>
          <cell r="E1627" t="str">
            <v/>
          </cell>
        </row>
        <row r="1628">
          <cell r="A1628" t="str">
            <v/>
          </cell>
          <cell r="E1628" t="str">
            <v/>
          </cell>
        </row>
        <row r="1629">
          <cell r="A1629" t="str">
            <v/>
          </cell>
          <cell r="E1629" t="str">
            <v/>
          </cell>
        </row>
        <row r="1630">
          <cell r="A1630" t="str">
            <v/>
          </cell>
          <cell r="E1630" t="str">
            <v/>
          </cell>
        </row>
        <row r="1631">
          <cell r="A1631" t="str">
            <v/>
          </cell>
          <cell r="E1631" t="str">
            <v/>
          </cell>
        </row>
        <row r="1632">
          <cell r="A1632" t="str">
            <v/>
          </cell>
          <cell r="E1632" t="str">
            <v/>
          </cell>
        </row>
        <row r="1633">
          <cell r="A1633" t="str">
            <v/>
          </cell>
          <cell r="E1633" t="str">
            <v/>
          </cell>
        </row>
        <row r="1634">
          <cell r="A1634" t="str">
            <v/>
          </cell>
          <cell r="E1634" t="str">
            <v/>
          </cell>
        </row>
        <row r="1635">
          <cell r="A1635" t="str">
            <v/>
          </cell>
          <cell r="E1635" t="str">
            <v/>
          </cell>
        </row>
        <row r="1636">
          <cell r="A1636" t="str">
            <v/>
          </cell>
          <cell r="E1636" t="str">
            <v/>
          </cell>
        </row>
        <row r="1637">
          <cell r="A1637" t="str">
            <v/>
          </cell>
          <cell r="E1637" t="str">
            <v/>
          </cell>
        </row>
        <row r="1638">
          <cell r="A1638" t="str">
            <v/>
          </cell>
          <cell r="E1638" t="str">
            <v/>
          </cell>
        </row>
        <row r="1639">
          <cell r="A1639" t="str">
            <v/>
          </cell>
          <cell r="E1639" t="str">
            <v/>
          </cell>
        </row>
        <row r="1640">
          <cell r="A1640" t="str">
            <v/>
          </cell>
          <cell r="E1640" t="str">
            <v/>
          </cell>
        </row>
        <row r="1641">
          <cell r="A1641" t="str">
            <v/>
          </cell>
          <cell r="E1641" t="str">
            <v/>
          </cell>
        </row>
        <row r="1642">
          <cell r="A1642" t="str">
            <v/>
          </cell>
          <cell r="E1642" t="str">
            <v/>
          </cell>
        </row>
        <row r="1643">
          <cell r="A1643" t="str">
            <v/>
          </cell>
          <cell r="E1643" t="str">
            <v/>
          </cell>
        </row>
        <row r="1644">
          <cell r="A1644" t="str">
            <v/>
          </cell>
          <cell r="E1644" t="str">
            <v/>
          </cell>
        </row>
        <row r="1645">
          <cell r="A1645" t="str">
            <v/>
          </cell>
          <cell r="E1645" t="str">
            <v/>
          </cell>
        </row>
        <row r="1646">
          <cell r="A1646" t="str">
            <v/>
          </cell>
          <cell r="E1646" t="str">
            <v/>
          </cell>
        </row>
        <row r="1647">
          <cell r="A1647" t="str">
            <v/>
          </cell>
          <cell r="E1647" t="str">
            <v/>
          </cell>
        </row>
        <row r="1648">
          <cell r="A1648" t="str">
            <v/>
          </cell>
          <cell r="E1648" t="str">
            <v/>
          </cell>
        </row>
        <row r="1649">
          <cell r="A1649" t="str">
            <v/>
          </cell>
          <cell r="E1649" t="str">
            <v/>
          </cell>
        </row>
        <row r="1650">
          <cell r="A1650" t="str">
            <v/>
          </cell>
          <cell r="E1650" t="str">
            <v/>
          </cell>
        </row>
        <row r="1651">
          <cell r="A1651" t="str">
            <v/>
          </cell>
          <cell r="E1651" t="str">
            <v/>
          </cell>
        </row>
        <row r="1652">
          <cell r="A1652" t="str">
            <v/>
          </cell>
          <cell r="E1652" t="str">
            <v/>
          </cell>
        </row>
        <row r="1653">
          <cell r="A1653" t="str">
            <v/>
          </cell>
          <cell r="E1653" t="str">
            <v/>
          </cell>
        </row>
        <row r="1654">
          <cell r="A1654" t="str">
            <v/>
          </cell>
          <cell r="E1654" t="str">
            <v/>
          </cell>
        </row>
        <row r="1655">
          <cell r="A1655" t="str">
            <v/>
          </cell>
          <cell r="E1655" t="str">
            <v/>
          </cell>
        </row>
        <row r="1656">
          <cell r="A1656" t="str">
            <v/>
          </cell>
          <cell r="E1656" t="str">
            <v/>
          </cell>
        </row>
        <row r="1657">
          <cell r="A1657" t="str">
            <v/>
          </cell>
          <cell r="E1657" t="str">
            <v/>
          </cell>
        </row>
        <row r="1658">
          <cell r="A1658" t="str">
            <v/>
          </cell>
          <cell r="E1658" t="str">
            <v/>
          </cell>
        </row>
        <row r="1659">
          <cell r="A1659" t="str">
            <v/>
          </cell>
          <cell r="E1659" t="str">
            <v/>
          </cell>
        </row>
        <row r="1660">
          <cell r="A1660" t="str">
            <v/>
          </cell>
          <cell r="E1660" t="str">
            <v/>
          </cell>
        </row>
        <row r="1661">
          <cell r="A1661" t="str">
            <v/>
          </cell>
          <cell r="E1661" t="str">
            <v/>
          </cell>
        </row>
        <row r="1662">
          <cell r="A1662" t="str">
            <v/>
          </cell>
          <cell r="E1662" t="str">
            <v/>
          </cell>
        </row>
        <row r="1663">
          <cell r="A1663" t="str">
            <v/>
          </cell>
          <cell r="E1663" t="str">
            <v/>
          </cell>
        </row>
        <row r="1664">
          <cell r="A1664" t="str">
            <v/>
          </cell>
          <cell r="E1664" t="str">
            <v/>
          </cell>
        </row>
        <row r="1665">
          <cell r="A1665" t="str">
            <v/>
          </cell>
          <cell r="E1665" t="str">
            <v/>
          </cell>
        </row>
        <row r="1666">
          <cell r="A1666" t="str">
            <v/>
          </cell>
          <cell r="E1666" t="str">
            <v/>
          </cell>
        </row>
        <row r="1667">
          <cell r="A1667" t="str">
            <v/>
          </cell>
          <cell r="E1667" t="str">
            <v/>
          </cell>
        </row>
        <row r="1668">
          <cell r="A1668" t="str">
            <v/>
          </cell>
          <cell r="E1668" t="str">
            <v/>
          </cell>
        </row>
        <row r="1669">
          <cell r="A1669" t="str">
            <v/>
          </cell>
          <cell r="E1669" t="str">
            <v/>
          </cell>
        </row>
        <row r="1670">
          <cell r="A1670" t="str">
            <v/>
          </cell>
          <cell r="E1670" t="str">
            <v/>
          </cell>
        </row>
        <row r="1671">
          <cell r="A1671" t="str">
            <v/>
          </cell>
          <cell r="E1671" t="str">
            <v/>
          </cell>
        </row>
        <row r="1672">
          <cell r="A1672" t="str">
            <v/>
          </cell>
          <cell r="E1672" t="str">
            <v/>
          </cell>
        </row>
        <row r="1673">
          <cell r="A1673" t="str">
            <v/>
          </cell>
          <cell r="E1673" t="str">
            <v/>
          </cell>
        </row>
        <row r="1674">
          <cell r="A1674" t="str">
            <v/>
          </cell>
          <cell r="E1674" t="str">
            <v/>
          </cell>
        </row>
        <row r="1675">
          <cell r="A1675" t="str">
            <v/>
          </cell>
          <cell r="E1675" t="str">
            <v/>
          </cell>
        </row>
        <row r="1676">
          <cell r="A1676" t="str">
            <v/>
          </cell>
          <cell r="E1676" t="str">
            <v/>
          </cell>
        </row>
        <row r="1677">
          <cell r="A1677" t="str">
            <v/>
          </cell>
          <cell r="E1677" t="str">
            <v/>
          </cell>
        </row>
        <row r="1678">
          <cell r="A1678" t="str">
            <v/>
          </cell>
          <cell r="E1678" t="str">
            <v/>
          </cell>
        </row>
        <row r="1679">
          <cell r="A1679" t="str">
            <v/>
          </cell>
          <cell r="E1679" t="str">
            <v/>
          </cell>
        </row>
        <row r="1680">
          <cell r="A1680" t="str">
            <v/>
          </cell>
          <cell r="E1680" t="str">
            <v/>
          </cell>
        </row>
        <row r="1681">
          <cell r="A1681" t="str">
            <v/>
          </cell>
          <cell r="E1681" t="str">
            <v/>
          </cell>
        </row>
        <row r="1682">
          <cell r="A1682" t="str">
            <v/>
          </cell>
          <cell r="E1682" t="str">
            <v/>
          </cell>
        </row>
        <row r="1683">
          <cell r="A1683" t="str">
            <v/>
          </cell>
          <cell r="E1683" t="str">
            <v/>
          </cell>
        </row>
        <row r="1684">
          <cell r="A1684" t="str">
            <v/>
          </cell>
          <cell r="E1684" t="str">
            <v/>
          </cell>
        </row>
        <row r="1685">
          <cell r="A1685" t="str">
            <v/>
          </cell>
          <cell r="E1685" t="str">
            <v/>
          </cell>
        </row>
        <row r="1686">
          <cell r="A1686" t="str">
            <v/>
          </cell>
          <cell r="E1686" t="str">
            <v/>
          </cell>
        </row>
        <row r="1687">
          <cell r="A1687" t="str">
            <v/>
          </cell>
          <cell r="E1687" t="str">
            <v/>
          </cell>
        </row>
        <row r="1688">
          <cell r="A1688" t="str">
            <v/>
          </cell>
          <cell r="E1688" t="str">
            <v/>
          </cell>
        </row>
        <row r="1689">
          <cell r="A1689" t="str">
            <v/>
          </cell>
          <cell r="E1689" t="str">
            <v/>
          </cell>
        </row>
        <row r="1690">
          <cell r="A1690" t="str">
            <v/>
          </cell>
          <cell r="E1690" t="str">
            <v/>
          </cell>
        </row>
        <row r="1691">
          <cell r="A1691" t="str">
            <v/>
          </cell>
          <cell r="E1691" t="str">
            <v/>
          </cell>
        </row>
        <row r="1692">
          <cell r="A1692" t="str">
            <v/>
          </cell>
          <cell r="E1692" t="str">
            <v/>
          </cell>
        </row>
        <row r="1693">
          <cell r="A1693" t="str">
            <v/>
          </cell>
          <cell r="E1693" t="str">
            <v/>
          </cell>
        </row>
        <row r="1694">
          <cell r="A1694" t="str">
            <v/>
          </cell>
          <cell r="E1694" t="str">
            <v/>
          </cell>
        </row>
        <row r="1695">
          <cell r="A1695" t="str">
            <v/>
          </cell>
          <cell r="E1695" t="str">
            <v/>
          </cell>
        </row>
        <row r="1696">
          <cell r="A1696" t="str">
            <v/>
          </cell>
          <cell r="E1696" t="str">
            <v/>
          </cell>
        </row>
        <row r="1697">
          <cell r="A1697" t="str">
            <v/>
          </cell>
          <cell r="E1697" t="str">
            <v/>
          </cell>
        </row>
        <row r="1698">
          <cell r="A1698" t="str">
            <v/>
          </cell>
          <cell r="E1698" t="str">
            <v/>
          </cell>
        </row>
        <row r="1699">
          <cell r="A1699" t="str">
            <v/>
          </cell>
          <cell r="E1699" t="str">
            <v/>
          </cell>
        </row>
        <row r="1700">
          <cell r="A1700" t="str">
            <v/>
          </cell>
          <cell r="E1700" t="str">
            <v/>
          </cell>
        </row>
        <row r="1701">
          <cell r="A1701" t="str">
            <v/>
          </cell>
          <cell r="E1701" t="str">
            <v/>
          </cell>
        </row>
        <row r="1702">
          <cell r="A1702" t="str">
            <v/>
          </cell>
          <cell r="E1702" t="str">
            <v/>
          </cell>
        </row>
        <row r="1703">
          <cell r="A1703" t="str">
            <v/>
          </cell>
          <cell r="E1703" t="str">
            <v/>
          </cell>
        </row>
        <row r="1704">
          <cell r="A1704" t="str">
            <v/>
          </cell>
          <cell r="E1704" t="str">
            <v/>
          </cell>
        </row>
        <row r="1705">
          <cell r="A1705" t="str">
            <v/>
          </cell>
          <cell r="E1705" t="str">
            <v/>
          </cell>
        </row>
        <row r="1706">
          <cell r="A1706" t="str">
            <v/>
          </cell>
          <cell r="E1706" t="str">
            <v/>
          </cell>
        </row>
        <row r="1707">
          <cell r="A1707" t="str">
            <v/>
          </cell>
          <cell r="E1707" t="str">
            <v/>
          </cell>
        </row>
        <row r="1708">
          <cell r="A1708" t="str">
            <v/>
          </cell>
          <cell r="E1708" t="str">
            <v/>
          </cell>
        </row>
        <row r="1709">
          <cell r="A1709" t="str">
            <v/>
          </cell>
          <cell r="E1709" t="str">
            <v/>
          </cell>
        </row>
        <row r="1710">
          <cell r="A1710" t="str">
            <v/>
          </cell>
          <cell r="E1710" t="str">
            <v/>
          </cell>
        </row>
        <row r="1711">
          <cell r="A1711" t="str">
            <v/>
          </cell>
          <cell r="E1711" t="str">
            <v/>
          </cell>
        </row>
        <row r="1712">
          <cell r="A1712" t="str">
            <v/>
          </cell>
          <cell r="E1712" t="str">
            <v/>
          </cell>
        </row>
        <row r="1713">
          <cell r="A1713" t="str">
            <v/>
          </cell>
          <cell r="E1713" t="str">
            <v/>
          </cell>
        </row>
        <row r="1714">
          <cell r="A1714" t="str">
            <v/>
          </cell>
          <cell r="E1714" t="str">
            <v/>
          </cell>
        </row>
        <row r="1715">
          <cell r="A1715" t="str">
            <v/>
          </cell>
          <cell r="E1715" t="str">
            <v/>
          </cell>
        </row>
        <row r="1716">
          <cell r="A1716" t="str">
            <v/>
          </cell>
          <cell r="E1716" t="str">
            <v/>
          </cell>
        </row>
        <row r="1717">
          <cell r="A1717" t="str">
            <v/>
          </cell>
          <cell r="E1717" t="str">
            <v/>
          </cell>
        </row>
        <row r="1718">
          <cell r="A1718" t="str">
            <v/>
          </cell>
          <cell r="E1718" t="str">
            <v/>
          </cell>
        </row>
        <row r="1719">
          <cell r="A1719" t="str">
            <v/>
          </cell>
          <cell r="E1719" t="str">
            <v/>
          </cell>
        </row>
        <row r="1720">
          <cell r="A1720" t="str">
            <v/>
          </cell>
          <cell r="E1720" t="str">
            <v/>
          </cell>
        </row>
        <row r="1721">
          <cell r="A1721" t="str">
            <v/>
          </cell>
          <cell r="E1721" t="str">
            <v/>
          </cell>
        </row>
        <row r="1722">
          <cell r="A1722" t="str">
            <v/>
          </cell>
          <cell r="E1722" t="str">
            <v/>
          </cell>
        </row>
        <row r="1723">
          <cell r="A1723" t="str">
            <v/>
          </cell>
          <cell r="E1723" t="str">
            <v/>
          </cell>
        </row>
        <row r="1724">
          <cell r="A1724" t="str">
            <v/>
          </cell>
          <cell r="E1724" t="str">
            <v/>
          </cell>
        </row>
        <row r="1725">
          <cell r="A1725" t="str">
            <v/>
          </cell>
          <cell r="E1725" t="str">
            <v/>
          </cell>
        </row>
        <row r="1726">
          <cell r="A1726" t="str">
            <v/>
          </cell>
          <cell r="E1726" t="str">
            <v/>
          </cell>
        </row>
        <row r="1727">
          <cell r="A1727" t="str">
            <v/>
          </cell>
          <cell r="E1727" t="str">
            <v/>
          </cell>
        </row>
        <row r="1728">
          <cell r="A1728" t="str">
            <v/>
          </cell>
          <cell r="E1728" t="str">
            <v/>
          </cell>
        </row>
        <row r="1729">
          <cell r="A1729" t="str">
            <v/>
          </cell>
          <cell r="E1729" t="str">
            <v/>
          </cell>
        </row>
        <row r="1730">
          <cell r="A1730" t="str">
            <v/>
          </cell>
          <cell r="E1730" t="str">
            <v/>
          </cell>
        </row>
        <row r="1731">
          <cell r="A1731" t="str">
            <v/>
          </cell>
          <cell r="E1731" t="str">
            <v/>
          </cell>
        </row>
        <row r="1732">
          <cell r="A1732" t="str">
            <v/>
          </cell>
          <cell r="E1732" t="str">
            <v/>
          </cell>
        </row>
        <row r="1733">
          <cell r="A1733" t="str">
            <v/>
          </cell>
          <cell r="E1733" t="str">
            <v/>
          </cell>
        </row>
        <row r="1734">
          <cell r="A1734" t="str">
            <v/>
          </cell>
          <cell r="E1734" t="str">
            <v/>
          </cell>
        </row>
        <row r="1735">
          <cell r="A1735" t="str">
            <v/>
          </cell>
          <cell r="E1735" t="str">
            <v/>
          </cell>
        </row>
        <row r="1736">
          <cell r="A1736" t="str">
            <v/>
          </cell>
          <cell r="E1736" t="str">
            <v/>
          </cell>
        </row>
        <row r="1737">
          <cell r="A1737" t="str">
            <v/>
          </cell>
          <cell r="E1737" t="str">
            <v/>
          </cell>
        </row>
        <row r="1738">
          <cell r="A1738" t="str">
            <v/>
          </cell>
          <cell r="E1738" t="str">
            <v/>
          </cell>
        </row>
        <row r="1739">
          <cell r="A1739" t="str">
            <v/>
          </cell>
          <cell r="E1739" t="str">
            <v/>
          </cell>
        </row>
        <row r="1740">
          <cell r="A1740" t="str">
            <v/>
          </cell>
          <cell r="E1740" t="str">
            <v/>
          </cell>
        </row>
        <row r="1741">
          <cell r="A1741" t="str">
            <v/>
          </cell>
          <cell r="E1741" t="str">
            <v/>
          </cell>
        </row>
        <row r="1742">
          <cell r="A1742" t="str">
            <v/>
          </cell>
          <cell r="E1742" t="str">
            <v/>
          </cell>
        </row>
        <row r="1743">
          <cell r="A1743" t="str">
            <v/>
          </cell>
          <cell r="E1743" t="str">
            <v/>
          </cell>
        </row>
        <row r="1744">
          <cell r="A1744" t="str">
            <v/>
          </cell>
          <cell r="E1744" t="str">
            <v/>
          </cell>
        </row>
        <row r="1745">
          <cell r="A1745" t="str">
            <v/>
          </cell>
          <cell r="E1745" t="str">
            <v/>
          </cell>
        </row>
        <row r="1746">
          <cell r="A1746" t="str">
            <v/>
          </cell>
          <cell r="E1746" t="str">
            <v/>
          </cell>
        </row>
        <row r="1747">
          <cell r="A1747" t="str">
            <v/>
          </cell>
          <cell r="E1747" t="str">
            <v/>
          </cell>
        </row>
        <row r="1748">
          <cell r="A1748" t="str">
            <v/>
          </cell>
          <cell r="E1748" t="str">
            <v/>
          </cell>
        </row>
        <row r="1749">
          <cell r="A1749" t="str">
            <v/>
          </cell>
          <cell r="E1749" t="str">
            <v/>
          </cell>
        </row>
        <row r="1750">
          <cell r="A1750" t="str">
            <v/>
          </cell>
          <cell r="E1750" t="str">
            <v/>
          </cell>
        </row>
        <row r="1751">
          <cell r="A1751" t="str">
            <v/>
          </cell>
          <cell r="E1751" t="str">
            <v/>
          </cell>
        </row>
        <row r="1752">
          <cell r="A1752" t="str">
            <v/>
          </cell>
          <cell r="E1752" t="str">
            <v/>
          </cell>
        </row>
        <row r="1753">
          <cell r="A1753" t="str">
            <v/>
          </cell>
          <cell r="E1753" t="str">
            <v/>
          </cell>
        </row>
        <row r="1754">
          <cell r="A1754" t="str">
            <v/>
          </cell>
          <cell r="E1754" t="str">
            <v/>
          </cell>
        </row>
        <row r="1755">
          <cell r="A1755" t="str">
            <v/>
          </cell>
          <cell r="E1755" t="str">
            <v/>
          </cell>
        </row>
        <row r="1756">
          <cell r="A1756" t="str">
            <v/>
          </cell>
          <cell r="E1756" t="str">
            <v/>
          </cell>
        </row>
        <row r="1757">
          <cell r="A1757" t="str">
            <v/>
          </cell>
          <cell r="E1757" t="str">
            <v/>
          </cell>
        </row>
        <row r="1758">
          <cell r="A1758" t="str">
            <v/>
          </cell>
          <cell r="E1758" t="str">
            <v/>
          </cell>
        </row>
        <row r="1759">
          <cell r="A1759" t="str">
            <v/>
          </cell>
          <cell r="E1759" t="str">
            <v/>
          </cell>
        </row>
        <row r="1760">
          <cell r="A1760" t="str">
            <v/>
          </cell>
          <cell r="E1760" t="str">
            <v/>
          </cell>
        </row>
        <row r="1761">
          <cell r="A1761" t="str">
            <v/>
          </cell>
          <cell r="E1761" t="str">
            <v/>
          </cell>
        </row>
        <row r="1762">
          <cell r="A1762" t="str">
            <v/>
          </cell>
          <cell r="E1762" t="str">
            <v/>
          </cell>
        </row>
        <row r="1763">
          <cell r="A1763" t="str">
            <v/>
          </cell>
          <cell r="E1763" t="str">
            <v/>
          </cell>
        </row>
        <row r="1764">
          <cell r="A1764" t="str">
            <v/>
          </cell>
          <cell r="E1764" t="str">
            <v/>
          </cell>
        </row>
        <row r="1765">
          <cell r="A1765" t="str">
            <v/>
          </cell>
          <cell r="E1765" t="str">
            <v/>
          </cell>
        </row>
        <row r="1766">
          <cell r="A1766" t="str">
            <v/>
          </cell>
          <cell r="E1766" t="str">
            <v/>
          </cell>
        </row>
        <row r="1767">
          <cell r="A1767" t="str">
            <v/>
          </cell>
          <cell r="E1767" t="str">
            <v/>
          </cell>
        </row>
        <row r="1768">
          <cell r="A1768" t="str">
            <v/>
          </cell>
          <cell r="E1768" t="str">
            <v/>
          </cell>
        </row>
        <row r="1769">
          <cell r="A1769" t="str">
            <v/>
          </cell>
          <cell r="E1769" t="str">
            <v/>
          </cell>
        </row>
        <row r="1770">
          <cell r="A1770" t="str">
            <v/>
          </cell>
          <cell r="E1770" t="str">
            <v/>
          </cell>
        </row>
        <row r="1771">
          <cell r="A1771" t="str">
            <v/>
          </cell>
          <cell r="E1771" t="str">
            <v/>
          </cell>
        </row>
        <row r="1772">
          <cell r="A1772" t="str">
            <v/>
          </cell>
          <cell r="E1772" t="str">
            <v/>
          </cell>
        </row>
        <row r="1773">
          <cell r="A1773" t="str">
            <v/>
          </cell>
          <cell r="E1773" t="str">
            <v/>
          </cell>
        </row>
        <row r="1774">
          <cell r="A1774" t="str">
            <v/>
          </cell>
          <cell r="E1774" t="str">
            <v/>
          </cell>
        </row>
        <row r="1775">
          <cell r="A1775" t="str">
            <v/>
          </cell>
          <cell r="E1775" t="str">
            <v/>
          </cell>
        </row>
        <row r="1776">
          <cell r="A1776" t="str">
            <v/>
          </cell>
          <cell r="E1776" t="str">
            <v/>
          </cell>
        </row>
        <row r="1777">
          <cell r="A1777" t="str">
            <v/>
          </cell>
          <cell r="E1777" t="str">
            <v/>
          </cell>
        </row>
        <row r="1778">
          <cell r="A1778" t="str">
            <v/>
          </cell>
          <cell r="E1778" t="str">
            <v/>
          </cell>
        </row>
        <row r="1779">
          <cell r="A1779" t="str">
            <v/>
          </cell>
          <cell r="E1779" t="str">
            <v/>
          </cell>
        </row>
        <row r="1780">
          <cell r="A1780" t="str">
            <v/>
          </cell>
          <cell r="E1780" t="str">
            <v/>
          </cell>
        </row>
        <row r="1781">
          <cell r="A1781" t="str">
            <v/>
          </cell>
          <cell r="E1781" t="str">
            <v/>
          </cell>
        </row>
        <row r="1782">
          <cell r="A1782" t="str">
            <v/>
          </cell>
          <cell r="E1782" t="str">
            <v/>
          </cell>
        </row>
        <row r="1783">
          <cell r="A1783" t="str">
            <v/>
          </cell>
          <cell r="E1783" t="str">
            <v/>
          </cell>
        </row>
        <row r="1784">
          <cell r="A1784" t="str">
            <v/>
          </cell>
          <cell r="E1784" t="str">
            <v/>
          </cell>
        </row>
        <row r="1785">
          <cell r="A1785" t="str">
            <v/>
          </cell>
          <cell r="E1785" t="str">
            <v/>
          </cell>
        </row>
        <row r="1786">
          <cell r="A1786" t="str">
            <v/>
          </cell>
          <cell r="E1786" t="str">
            <v/>
          </cell>
        </row>
        <row r="1787">
          <cell r="A1787" t="str">
            <v/>
          </cell>
          <cell r="E1787" t="str">
            <v/>
          </cell>
        </row>
        <row r="1788">
          <cell r="A1788" t="str">
            <v/>
          </cell>
          <cell r="E1788" t="str">
            <v/>
          </cell>
        </row>
        <row r="1789">
          <cell r="A1789" t="str">
            <v/>
          </cell>
          <cell r="E1789" t="str">
            <v/>
          </cell>
        </row>
        <row r="1790">
          <cell r="A1790" t="str">
            <v/>
          </cell>
          <cell r="E1790" t="str">
            <v/>
          </cell>
        </row>
        <row r="1791">
          <cell r="A1791" t="str">
            <v/>
          </cell>
          <cell r="E1791" t="str">
            <v/>
          </cell>
        </row>
        <row r="1792">
          <cell r="A1792" t="str">
            <v/>
          </cell>
          <cell r="E1792" t="str">
            <v/>
          </cell>
        </row>
        <row r="1793">
          <cell r="A1793" t="str">
            <v/>
          </cell>
          <cell r="E1793" t="str">
            <v/>
          </cell>
        </row>
        <row r="1794">
          <cell r="A1794" t="str">
            <v/>
          </cell>
          <cell r="E1794" t="str">
            <v/>
          </cell>
        </row>
        <row r="1795">
          <cell r="A1795" t="str">
            <v/>
          </cell>
          <cell r="E1795" t="str">
            <v/>
          </cell>
        </row>
        <row r="1796">
          <cell r="A1796" t="str">
            <v/>
          </cell>
          <cell r="E1796" t="str">
            <v/>
          </cell>
        </row>
        <row r="1797">
          <cell r="A1797" t="str">
            <v/>
          </cell>
          <cell r="E1797" t="str">
            <v/>
          </cell>
        </row>
        <row r="1798">
          <cell r="A1798" t="str">
            <v/>
          </cell>
          <cell r="E1798" t="str">
            <v/>
          </cell>
        </row>
        <row r="1799">
          <cell r="A1799" t="str">
            <v/>
          </cell>
          <cell r="E1799" t="str">
            <v/>
          </cell>
        </row>
        <row r="1800">
          <cell r="A1800" t="str">
            <v/>
          </cell>
          <cell r="E1800" t="str">
            <v/>
          </cell>
        </row>
        <row r="1801">
          <cell r="A1801" t="str">
            <v/>
          </cell>
          <cell r="E1801" t="str">
            <v/>
          </cell>
        </row>
        <row r="1802">
          <cell r="A1802" t="str">
            <v/>
          </cell>
          <cell r="E1802" t="str">
            <v/>
          </cell>
        </row>
        <row r="1803">
          <cell r="A1803" t="str">
            <v/>
          </cell>
          <cell r="E1803" t="str">
            <v/>
          </cell>
        </row>
        <row r="1804">
          <cell r="A1804" t="str">
            <v/>
          </cell>
          <cell r="E1804" t="str">
            <v/>
          </cell>
        </row>
        <row r="1805">
          <cell r="A1805" t="str">
            <v/>
          </cell>
          <cell r="E1805" t="str">
            <v/>
          </cell>
        </row>
        <row r="1806">
          <cell r="A1806" t="str">
            <v/>
          </cell>
          <cell r="E1806" t="str">
            <v/>
          </cell>
        </row>
        <row r="1807">
          <cell r="A1807" t="str">
            <v/>
          </cell>
          <cell r="E1807" t="str">
            <v/>
          </cell>
        </row>
        <row r="1808">
          <cell r="A1808" t="str">
            <v/>
          </cell>
          <cell r="E1808" t="str">
            <v/>
          </cell>
        </row>
        <row r="1809">
          <cell r="A1809" t="str">
            <v/>
          </cell>
          <cell r="E1809" t="str">
            <v/>
          </cell>
        </row>
        <row r="1810">
          <cell r="A1810" t="str">
            <v/>
          </cell>
          <cell r="E1810" t="str">
            <v/>
          </cell>
        </row>
        <row r="1811">
          <cell r="A1811" t="str">
            <v/>
          </cell>
          <cell r="E1811" t="str">
            <v/>
          </cell>
        </row>
        <row r="1812">
          <cell r="A1812" t="str">
            <v/>
          </cell>
          <cell r="E1812" t="str">
            <v/>
          </cell>
        </row>
        <row r="1813">
          <cell r="A1813" t="str">
            <v/>
          </cell>
          <cell r="E1813" t="str">
            <v/>
          </cell>
        </row>
        <row r="1814">
          <cell r="A1814" t="str">
            <v/>
          </cell>
          <cell r="E1814" t="str">
            <v/>
          </cell>
        </row>
        <row r="1815">
          <cell r="A1815" t="str">
            <v/>
          </cell>
          <cell r="E1815" t="str">
            <v/>
          </cell>
        </row>
        <row r="1816">
          <cell r="A1816" t="str">
            <v/>
          </cell>
          <cell r="E1816" t="str">
            <v/>
          </cell>
        </row>
        <row r="1817">
          <cell r="A1817" t="str">
            <v/>
          </cell>
          <cell r="E1817" t="str">
            <v/>
          </cell>
        </row>
        <row r="1818">
          <cell r="A1818" t="str">
            <v/>
          </cell>
          <cell r="E1818" t="str">
            <v/>
          </cell>
        </row>
        <row r="1819">
          <cell r="A1819" t="str">
            <v/>
          </cell>
          <cell r="E1819" t="str">
            <v/>
          </cell>
        </row>
        <row r="1820">
          <cell r="A1820" t="str">
            <v/>
          </cell>
          <cell r="E1820" t="str">
            <v/>
          </cell>
        </row>
        <row r="1821">
          <cell r="A1821" t="str">
            <v/>
          </cell>
          <cell r="E1821" t="str">
            <v/>
          </cell>
        </row>
        <row r="1822">
          <cell r="A1822" t="str">
            <v/>
          </cell>
          <cell r="E1822" t="str">
            <v/>
          </cell>
        </row>
        <row r="1823">
          <cell r="A1823" t="str">
            <v/>
          </cell>
          <cell r="E1823" t="str">
            <v/>
          </cell>
        </row>
        <row r="1824">
          <cell r="A1824" t="str">
            <v/>
          </cell>
          <cell r="E1824" t="str">
            <v/>
          </cell>
        </row>
        <row r="1825">
          <cell r="A1825" t="str">
            <v/>
          </cell>
          <cell r="E1825" t="str">
            <v/>
          </cell>
        </row>
        <row r="1826">
          <cell r="A1826" t="str">
            <v/>
          </cell>
          <cell r="E1826" t="str">
            <v/>
          </cell>
        </row>
        <row r="1827">
          <cell r="A1827" t="str">
            <v/>
          </cell>
          <cell r="E1827" t="str">
            <v/>
          </cell>
        </row>
        <row r="1828">
          <cell r="A1828" t="str">
            <v/>
          </cell>
          <cell r="E1828" t="str">
            <v/>
          </cell>
        </row>
        <row r="1829">
          <cell r="A1829" t="str">
            <v/>
          </cell>
          <cell r="E1829" t="str">
            <v/>
          </cell>
        </row>
        <row r="1830">
          <cell r="A1830" t="str">
            <v/>
          </cell>
          <cell r="E1830" t="str">
            <v/>
          </cell>
        </row>
        <row r="1831">
          <cell r="A1831" t="str">
            <v/>
          </cell>
          <cell r="E1831" t="str">
            <v/>
          </cell>
        </row>
        <row r="1832">
          <cell r="A1832" t="str">
            <v/>
          </cell>
          <cell r="E1832" t="str">
            <v/>
          </cell>
        </row>
        <row r="1833">
          <cell r="A1833" t="str">
            <v/>
          </cell>
          <cell r="E1833" t="str">
            <v/>
          </cell>
        </row>
        <row r="1834">
          <cell r="A1834" t="str">
            <v/>
          </cell>
          <cell r="E1834" t="str">
            <v/>
          </cell>
        </row>
        <row r="1835">
          <cell r="A1835" t="str">
            <v/>
          </cell>
          <cell r="E1835" t="str">
            <v/>
          </cell>
        </row>
        <row r="1836">
          <cell r="A1836" t="str">
            <v/>
          </cell>
          <cell r="E1836" t="str">
            <v/>
          </cell>
        </row>
        <row r="1837">
          <cell r="A1837" t="str">
            <v/>
          </cell>
          <cell r="E1837" t="str">
            <v/>
          </cell>
        </row>
        <row r="1838">
          <cell r="A1838" t="str">
            <v/>
          </cell>
          <cell r="E1838" t="str">
            <v/>
          </cell>
        </row>
        <row r="1839">
          <cell r="A1839" t="str">
            <v/>
          </cell>
          <cell r="E1839" t="str">
            <v/>
          </cell>
        </row>
        <row r="1840">
          <cell r="A1840" t="str">
            <v/>
          </cell>
          <cell r="E1840" t="str">
            <v/>
          </cell>
        </row>
        <row r="1841">
          <cell r="A1841" t="str">
            <v/>
          </cell>
          <cell r="E1841" t="str">
            <v/>
          </cell>
        </row>
        <row r="1842">
          <cell r="A1842" t="str">
            <v/>
          </cell>
          <cell r="E1842" t="str">
            <v/>
          </cell>
        </row>
        <row r="1843">
          <cell r="A1843" t="str">
            <v/>
          </cell>
          <cell r="E1843" t="str">
            <v/>
          </cell>
        </row>
        <row r="1844">
          <cell r="A1844" t="str">
            <v/>
          </cell>
          <cell r="E1844" t="str">
            <v/>
          </cell>
        </row>
        <row r="1845">
          <cell r="A1845" t="str">
            <v/>
          </cell>
          <cell r="E1845" t="str">
            <v/>
          </cell>
        </row>
        <row r="1846">
          <cell r="A1846" t="str">
            <v/>
          </cell>
          <cell r="E1846" t="str">
            <v/>
          </cell>
        </row>
        <row r="1847">
          <cell r="A1847" t="str">
            <v/>
          </cell>
          <cell r="E1847" t="str">
            <v/>
          </cell>
        </row>
        <row r="1848">
          <cell r="A1848" t="str">
            <v/>
          </cell>
          <cell r="E1848" t="str">
            <v/>
          </cell>
        </row>
        <row r="1849">
          <cell r="A1849" t="str">
            <v/>
          </cell>
          <cell r="E1849" t="str">
            <v/>
          </cell>
        </row>
        <row r="1850">
          <cell r="A1850" t="str">
            <v/>
          </cell>
          <cell r="E1850" t="str">
            <v/>
          </cell>
        </row>
        <row r="1851">
          <cell r="A1851" t="str">
            <v/>
          </cell>
          <cell r="E1851" t="str">
            <v/>
          </cell>
        </row>
        <row r="1852">
          <cell r="A1852" t="str">
            <v/>
          </cell>
          <cell r="E1852" t="str">
            <v/>
          </cell>
        </row>
        <row r="1853">
          <cell r="A1853" t="str">
            <v/>
          </cell>
          <cell r="E1853" t="str">
            <v/>
          </cell>
        </row>
        <row r="1854">
          <cell r="A1854" t="str">
            <v/>
          </cell>
          <cell r="E1854" t="str">
            <v/>
          </cell>
        </row>
        <row r="1855">
          <cell r="A1855" t="str">
            <v/>
          </cell>
          <cell r="E1855" t="str">
            <v/>
          </cell>
        </row>
        <row r="1856">
          <cell r="A1856" t="str">
            <v/>
          </cell>
          <cell r="E1856" t="str">
            <v/>
          </cell>
        </row>
        <row r="1857">
          <cell r="A1857" t="str">
            <v/>
          </cell>
          <cell r="E1857" t="str">
            <v/>
          </cell>
        </row>
        <row r="1858">
          <cell r="A1858" t="str">
            <v/>
          </cell>
          <cell r="E1858" t="str">
            <v/>
          </cell>
        </row>
        <row r="1859">
          <cell r="A1859" t="str">
            <v/>
          </cell>
          <cell r="E1859" t="str">
            <v/>
          </cell>
        </row>
        <row r="1860">
          <cell r="A1860" t="str">
            <v/>
          </cell>
          <cell r="E1860" t="str">
            <v/>
          </cell>
        </row>
        <row r="1861">
          <cell r="A1861" t="str">
            <v/>
          </cell>
          <cell r="E1861" t="str">
            <v/>
          </cell>
        </row>
        <row r="1862">
          <cell r="A1862" t="str">
            <v/>
          </cell>
          <cell r="E1862" t="str">
            <v/>
          </cell>
        </row>
        <row r="1863">
          <cell r="A1863" t="str">
            <v/>
          </cell>
          <cell r="E1863" t="str">
            <v/>
          </cell>
        </row>
        <row r="1864">
          <cell r="A1864" t="str">
            <v/>
          </cell>
          <cell r="E1864" t="str">
            <v/>
          </cell>
        </row>
        <row r="1865">
          <cell r="A1865" t="str">
            <v/>
          </cell>
          <cell r="E1865" t="str">
            <v/>
          </cell>
        </row>
        <row r="1866">
          <cell r="A1866" t="str">
            <v/>
          </cell>
          <cell r="E1866" t="str">
            <v/>
          </cell>
        </row>
        <row r="1867">
          <cell r="A1867" t="str">
            <v/>
          </cell>
          <cell r="E1867" t="str">
            <v/>
          </cell>
        </row>
        <row r="1868">
          <cell r="A1868" t="str">
            <v/>
          </cell>
          <cell r="E1868" t="str">
            <v/>
          </cell>
        </row>
        <row r="1869">
          <cell r="A1869" t="str">
            <v/>
          </cell>
          <cell r="E1869" t="str">
            <v/>
          </cell>
        </row>
        <row r="1870">
          <cell r="A1870" t="str">
            <v/>
          </cell>
          <cell r="E1870" t="str">
            <v/>
          </cell>
        </row>
        <row r="1871">
          <cell r="A1871" t="str">
            <v/>
          </cell>
          <cell r="E1871" t="str">
            <v/>
          </cell>
        </row>
        <row r="1872">
          <cell r="A1872" t="str">
            <v/>
          </cell>
          <cell r="E1872" t="str">
            <v/>
          </cell>
        </row>
        <row r="1873">
          <cell r="A1873" t="str">
            <v/>
          </cell>
          <cell r="E1873" t="str">
            <v/>
          </cell>
        </row>
        <row r="1874">
          <cell r="A1874" t="str">
            <v/>
          </cell>
          <cell r="E1874" t="str">
            <v/>
          </cell>
        </row>
        <row r="1875">
          <cell r="A1875" t="str">
            <v/>
          </cell>
          <cell r="E1875" t="str">
            <v/>
          </cell>
        </row>
        <row r="1876">
          <cell r="A1876" t="str">
            <v/>
          </cell>
          <cell r="E1876" t="str">
            <v/>
          </cell>
        </row>
        <row r="1877">
          <cell r="A1877" t="str">
            <v/>
          </cell>
          <cell r="E1877" t="str">
            <v/>
          </cell>
        </row>
        <row r="1878">
          <cell r="A1878" t="str">
            <v/>
          </cell>
          <cell r="E1878" t="str">
            <v/>
          </cell>
        </row>
        <row r="1879">
          <cell r="A1879" t="str">
            <v/>
          </cell>
          <cell r="E1879" t="str">
            <v/>
          </cell>
        </row>
        <row r="1880">
          <cell r="A1880" t="str">
            <v/>
          </cell>
          <cell r="E1880" t="str">
            <v/>
          </cell>
        </row>
        <row r="1881">
          <cell r="A1881" t="str">
            <v/>
          </cell>
          <cell r="E1881" t="str">
            <v/>
          </cell>
        </row>
        <row r="1882">
          <cell r="A1882" t="str">
            <v/>
          </cell>
          <cell r="E1882" t="str">
            <v/>
          </cell>
        </row>
        <row r="1883">
          <cell r="A1883" t="str">
            <v/>
          </cell>
          <cell r="E1883" t="str">
            <v/>
          </cell>
        </row>
        <row r="1884">
          <cell r="A1884" t="str">
            <v/>
          </cell>
          <cell r="E1884" t="str">
            <v/>
          </cell>
        </row>
        <row r="1885">
          <cell r="A1885" t="str">
            <v/>
          </cell>
          <cell r="E1885" t="str">
            <v/>
          </cell>
        </row>
        <row r="1886">
          <cell r="A1886" t="str">
            <v/>
          </cell>
          <cell r="E1886" t="str">
            <v/>
          </cell>
        </row>
        <row r="1887">
          <cell r="A1887" t="str">
            <v/>
          </cell>
          <cell r="E1887" t="str">
            <v/>
          </cell>
        </row>
        <row r="1888">
          <cell r="A1888" t="str">
            <v/>
          </cell>
          <cell r="E1888" t="str">
            <v/>
          </cell>
        </row>
        <row r="1889">
          <cell r="A1889" t="str">
            <v/>
          </cell>
          <cell r="E1889" t="str">
            <v/>
          </cell>
        </row>
        <row r="1890">
          <cell r="A1890" t="str">
            <v/>
          </cell>
          <cell r="E1890" t="str">
            <v/>
          </cell>
        </row>
        <row r="1891">
          <cell r="A1891" t="str">
            <v/>
          </cell>
          <cell r="E1891" t="str">
            <v/>
          </cell>
        </row>
        <row r="1892">
          <cell r="A1892" t="str">
            <v/>
          </cell>
          <cell r="E1892" t="str">
            <v/>
          </cell>
        </row>
        <row r="1893">
          <cell r="A1893" t="str">
            <v/>
          </cell>
          <cell r="E1893" t="str">
            <v/>
          </cell>
        </row>
        <row r="1894">
          <cell r="A1894" t="str">
            <v/>
          </cell>
          <cell r="E1894" t="str">
            <v/>
          </cell>
        </row>
        <row r="1895">
          <cell r="A1895" t="str">
            <v/>
          </cell>
          <cell r="E1895" t="str">
            <v/>
          </cell>
        </row>
        <row r="1896">
          <cell r="A1896" t="str">
            <v/>
          </cell>
          <cell r="E1896" t="str">
            <v/>
          </cell>
        </row>
        <row r="1897">
          <cell r="A1897" t="str">
            <v/>
          </cell>
          <cell r="E1897" t="str">
            <v/>
          </cell>
        </row>
        <row r="1898">
          <cell r="A1898" t="str">
            <v/>
          </cell>
          <cell r="E1898" t="str">
            <v/>
          </cell>
        </row>
        <row r="1899">
          <cell r="A1899" t="str">
            <v/>
          </cell>
          <cell r="E1899" t="str">
            <v/>
          </cell>
        </row>
        <row r="1900">
          <cell r="A1900" t="str">
            <v/>
          </cell>
          <cell r="E1900" t="str">
            <v/>
          </cell>
        </row>
        <row r="1901">
          <cell r="A1901" t="str">
            <v/>
          </cell>
          <cell r="E1901" t="str">
            <v/>
          </cell>
        </row>
        <row r="1902">
          <cell r="A1902" t="str">
            <v/>
          </cell>
          <cell r="E1902" t="str">
            <v/>
          </cell>
        </row>
        <row r="1903">
          <cell r="A1903" t="str">
            <v/>
          </cell>
          <cell r="E1903" t="str">
            <v/>
          </cell>
        </row>
        <row r="1904">
          <cell r="A1904" t="str">
            <v/>
          </cell>
          <cell r="E1904" t="str">
            <v/>
          </cell>
        </row>
        <row r="1905">
          <cell r="A1905" t="str">
            <v/>
          </cell>
          <cell r="E1905" t="str">
            <v/>
          </cell>
        </row>
        <row r="1906">
          <cell r="A1906" t="str">
            <v/>
          </cell>
          <cell r="E1906" t="str">
            <v/>
          </cell>
        </row>
        <row r="1907">
          <cell r="A1907" t="str">
            <v/>
          </cell>
          <cell r="E1907" t="str">
            <v/>
          </cell>
        </row>
        <row r="1908">
          <cell r="A1908" t="str">
            <v/>
          </cell>
          <cell r="E1908" t="str">
            <v/>
          </cell>
        </row>
        <row r="1909">
          <cell r="A1909" t="str">
            <v/>
          </cell>
          <cell r="E1909" t="str">
            <v/>
          </cell>
        </row>
        <row r="1910">
          <cell r="A1910" t="str">
            <v/>
          </cell>
          <cell r="E1910" t="str">
            <v/>
          </cell>
        </row>
        <row r="1911">
          <cell r="A1911" t="str">
            <v/>
          </cell>
          <cell r="E1911" t="str">
            <v/>
          </cell>
        </row>
        <row r="1912">
          <cell r="A1912" t="str">
            <v/>
          </cell>
          <cell r="E1912" t="str">
            <v/>
          </cell>
        </row>
        <row r="1913">
          <cell r="A1913" t="str">
            <v/>
          </cell>
          <cell r="E1913" t="str">
            <v/>
          </cell>
        </row>
        <row r="1914">
          <cell r="A1914" t="str">
            <v/>
          </cell>
          <cell r="E1914" t="str">
            <v/>
          </cell>
        </row>
        <row r="1915">
          <cell r="A1915" t="str">
            <v/>
          </cell>
          <cell r="E1915" t="str">
            <v/>
          </cell>
        </row>
        <row r="1916">
          <cell r="A1916" t="str">
            <v/>
          </cell>
          <cell r="E1916" t="str">
            <v/>
          </cell>
        </row>
        <row r="1917">
          <cell r="A1917" t="str">
            <v/>
          </cell>
          <cell r="E1917" t="str">
            <v/>
          </cell>
        </row>
        <row r="1918">
          <cell r="A1918" t="str">
            <v/>
          </cell>
          <cell r="E1918" t="str">
            <v/>
          </cell>
        </row>
        <row r="1919">
          <cell r="A1919" t="str">
            <v/>
          </cell>
          <cell r="E1919" t="str">
            <v/>
          </cell>
        </row>
        <row r="1920">
          <cell r="A1920" t="str">
            <v/>
          </cell>
          <cell r="E1920" t="str">
            <v/>
          </cell>
        </row>
        <row r="1921">
          <cell r="A1921" t="str">
            <v/>
          </cell>
          <cell r="E1921" t="str">
            <v/>
          </cell>
        </row>
        <row r="1922">
          <cell r="A1922" t="str">
            <v/>
          </cell>
          <cell r="E1922" t="str">
            <v/>
          </cell>
        </row>
        <row r="1923">
          <cell r="A1923" t="str">
            <v/>
          </cell>
          <cell r="E1923" t="str">
            <v/>
          </cell>
        </row>
        <row r="1924">
          <cell r="A1924" t="str">
            <v/>
          </cell>
          <cell r="E1924" t="str">
            <v/>
          </cell>
        </row>
        <row r="1925">
          <cell r="A1925" t="str">
            <v/>
          </cell>
          <cell r="E1925" t="str">
            <v/>
          </cell>
        </row>
        <row r="1926">
          <cell r="A1926" t="str">
            <v/>
          </cell>
          <cell r="E1926" t="str">
            <v/>
          </cell>
        </row>
        <row r="1927">
          <cell r="A1927" t="str">
            <v/>
          </cell>
          <cell r="E1927" t="str">
            <v/>
          </cell>
        </row>
        <row r="1928">
          <cell r="A1928" t="str">
            <v/>
          </cell>
          <cell r="E1928" t="str">
            <v/>
          </cell>
        </row>
        <row r="1929">
          <cell r="A1929" t="str">
            <v/>
          </cell>
          <cell r="E1929" t="str">
            <v/>
          </cell>
        </row>
        <row r="1930">
          <cell r="A1930" t="str">
            <v/>
          </cell>
          <cell r="E1930" t="str">
            <v/>
          </cell>
        </row>
        <row r="1931">
          <cell r="A1931" t="str">
            <v/>
          </cell>
          <cell r="E1931" t="str">
            <v/>
          </cell>
        </row>
        <row r="1932">
          <cell r="A1932" t="str">
            <v/>
          </cell>
          <cell r="E1932" t="str">
            <v/>
          </cell>
        </row>
        <row r="1933">
          <cell r="A1933" t="str">
            <v/>
          </cell>
          <cell r="E1933" t="str">
            <v/>
          </cell>
        </row>
        <row r="1934">
          <cell r="A1934" t="str">
            <v/>
          </cell>
          <cell r="E1934" t="str">
            <v/>
          </cell>
        </row>
        <row r="1935">
          <cell r="A1935" t="str">
            <v/>
          </cell>
          <cell r="E1935" t="str">
            <v/>
          </cell>
        </row>
        <row r="1936">
          <cell r="A1936" t="str">
            <v/>
          </cell>
          <cell r="E1936" t="str">
            <v/>
          </cell>
        </row>
        <row r="1937">
          <cell r="A1937" t="str">
            <v/>
          </cell>
          <cell r="E1937" t="str">
            <v/>
          </cell>
        </row>
        <row r="1938">
          <cell r="A1938" t="str">
            <v/>
          </cell>
          <cell r="E1938" t="str">
            <v/>
          </cell>
        </row>
        <row r="1939">
          <cell r="A1939" t="str">
            <v/>
          </cell>
          <cell r="E1939" t="str">
            <v/>
          </cell>
        </row>
        <row r="1940">
          <cell r="A1940" t="str">
            <v/>
          </cell>
          <cell r="E1940" t="str">
            <v/>
          </cell>
        </row>
        <row r="1941">
          <cell r="A1941" t="str">
            <v/>
          </cell>
          <cell r="E1941" t="str">
            <v/>
          </cell>
        </row>
        <row r="1942">
          <cell r="A1942" t="str">
            <v/>
          </cell>
          <cell r="E1942" t="str">
            <v/>
          </cell>
        </row>
        <row r="1943">
          <cell r="A1943" t="str">
            <v/>
          </cell>
          <cell r="E1943" t="str">
            <v/>
          </cell>
        </row>
        <row r="1944">
          <cell r="A1944" t="str">
            <v/>
          </cell>
          <cell r="E1944" t="str">
            <v/>
          </cell>
        </row>
        <row r="1945">
          <cell r="A1945" t="str">
            <v/>
          </cell>
          <cell r="E1945" t="str">
            <v/>
          </cell>
        </row>
        <row r="1946">
          <cell r="A1946" t="str">
            <v/>
          </cell>
          <cell r="E1946" t="str">
            <v/>
          </cell>
        </row>
        <row r="1947">
          <cell r="A1947" t="str">
            <v/>
          </cell>
          <cell r="E1947" t="str">
            <v/>
          </cell>
        </row>
        <row r="1948">
          <cell r="A1948" t="str">
            <v/>
          </cell>
          <cell r="E1948" t="str">
            <v/>
          </cell>
        </row>
        <row r="1949">
          <cell r="A1949" t="str">
            <v/>
          </cell>
          <cell r="E1949" t="str">
            <v/>
          </cell>
        </row>
        <row r="1950">
          <cell r="A1950" t="str">
            <v/>
          </cell>
          <cell r="E1950" t="str">
            <v/>
          </cell>
        </row>
        <row r="1951">
          <cell r="A1951" t="str">
            <v/>
          </cell>
          <cell r="E1951" t="str">
            <v/>
          </cell>
        </row>
        <row r="1952">
          <cell r="A1952" t="str">
            <v/>
          </cell>
          <cell r="E1952" t="str">
            <v/>
          </cell>
        </row>
        <row r="1953">
          <cell r="A1953" t="str">
            <v/>
          </cell>
          <cell r="E1953" t="str">
            <v/>
          </cell>
        </row>
        <row r="1954">
          <cell r="A1954" t="str">
            <v/>
          </cell>
          <cell r="E1954" t="str">
            <v/>
          </cell>
        </row>
        <row r="1955">
          <cell r="A1955" t="str">
            <v/>
          </cell>
          <cell r="E1955" t="str">
            <v/>
          </cell>
        </row>
        <row r="1956">
          <cell r="A1956" t="str">
            <v/>
          </cell>
          <cell r="E1956" t="str">
            <v/>
          </cell>
        </row>
        <row r="1957">
          <cell r="A1957" t="str">
            <v/>
          </cell>
          <cell r="E1957" t="str">
            <v/>
          </cell>
        </row>
        <row r="1958">
          <cell r="A1958" t="str">
            <v/>
          </cell>
          <cell r="E1958" t="str">
            <v/>
          </cell>
        </row>
        <row r="1959">
          <cell r="A1959" t="str">
            <v/>
          </cell>
          <cell r="E1959" t="str">
            <v/>
          </cell>
        </row>
        <row r="1960">
          <cell r="A1960" t="str">
            <v/>
          </cell>
          <cell r="E1960" t="str">
            <v/>
          </cell>
        </row>
        <row r="1961">
          <cell r="A1961" t="str">
            <v/>
          </cell>
          <cell r="E1961" t="str">
            <v/>
          </cell>
        </row>
        <row r="1962">
          <cell r="A1962" t="str">
            <v/>
          </cell>
          <cell r="E1962" t="str">
            <v/>
          </cell>
        </row>
        <row r="1963">
          <cell r="A1963" t="str">
            <v/>
          </cell>
          <cell r="E1963" t="str">
            <v/>
          </cell>
        </row>
        <row r="1964">
          <cell r="A1964" t="str">
            <v/>
          </cell>
          <cell r="E1964" t="str">
            <v/>
          </cell>
        </row>
        <row r="1965">
          <cell r="A1965" t="str">
            <v/>
          </cell>
          <cell r="E1965" t="str">
            <v/>
          </cell>
        </row>
        <row r="1966">
          <cell r="A1966" t="str">
            <v/>
          </cell>
          <cell r="E1966" t="str">
            <v/>
          </cell>
        </row>
        <row r="1967">
          <cell r="A1967" t="str">
            <v/>
          </cell>
          <cell r="E1967" t="str">
            <v/>
          </cell>
        </row>
        <row r="1968">
          <cell r="A1968" t="str">
            <v/>
          </cell>
          <cell r="E1968" t="str">
            <v/>
          </cell>
        </row>
        <row r="1969">
          <cell r="A1969" t="str">
            <v/>
          </cell>
          <cell r="E1969" t="str">
            <v/>
          </cell>
        </row>
        <row r="1970">
          <cell r="A1970" t="str">
            <v/>
          </cell>
          <cell r="E1970" t="str">
            <v/>
          </cell>
        </row>
        <row r="1971">
          <cell r="A1971" t="str">
            <v/>
          </cell>
          <cell r="E1971" t="str">
            <v/>
          </cell>
        </row>
        <row r="1972">
          <cell r="A1972" t="str">
            <v/>
          </cell>
          <cell r="E1972" t="str">
            <v/>
          </cell>
        </row>
        <row r="1973">
          <cell r="A1973" t="str">
            <v/>
          </cell>
          <cell r="E1973" t="str">
            <v/>
          </cell>
        </row>
        <row r="1974">
          <cell r="A1974" t="str">
            <v/>
          </cell>
          <cell r="E1974" t="str">
            <v/>
          </cell>
        </row>
        <row r="1975">
          <cell r="A1975" t="str">
            <v/>
          </cell>
          <cell r="E1975" t="str">
            <v/>
          </cell>
        </row>
        <row r="1976">
          <cell r="A1976" t="str">
            <v/>
          </cell>
          <cell r="E1976" t="str">
            <v/>
          </cell>
        </row>
        <row r="1977">
          <cell r="A1977" t="str">
            <v/>
          </cell>
          <cell r="E1977" t="str">
            <v/>
          </cell>
        </row>
        <row r="1978">
          <cell r="A1978" t="str">
            <v/>
          </cell>
          <cell r="E1978" t="str">
            <v/>
          </cell>
        </row>
        <row r="1979">
          <cell r="A1979" t="str">
            <v/>
          </cell>
          <cell r="E1979" t="str">
            <v/>
          </cell>
        </row>
        <row r="1980">
          <cell r="A1980" t="str">
            <v/>
          </cell>
          <cell r="E1980" t="str">
            <v/>
          </cell>
        </row>
        <row r="1981">
          <cell r="A1981" t="str">
            <v/>
          </cell>
          <cell r="E1981" t="str">
            <v/>
          </cell>
        </row>
        <row r="1982">
          <cell r="A1982" t="str">
            <v/>
          </cell>
          <cell r="E1982" t="str">
            <v/>
          </cell>
        </row>
        <row r="1983">
          <cell r="A1983" t="str">
            <v/>
          </cell>
          <cell r="E1983" t="str">
            <v/>
          </cell>
        </row>
        <row r="1984">
          <cell r="A1984" t="str">
            <v/>
          </cell>
          <cell r="E1984" t="str">
            <v/>
          </cell>
        </row>
        <row r="1985">
          <cell r="A1985" t="str">
            <v/>
          </cell>
          <cell r="E1985" t="str">
            <v/>
          </cell>
        </row>
        <row r="1986">
          <cell r="A1986" t="str">
            <v/>
          </cell>
          <cell r="E1986" t="str">
            <v/>
          </cell>
        </row>
        <row r="1987">
          <cell r="A1987" t="str">
            <v/>
          </cell>
          <cell r="E1987" t="str">
            <v/>
          </cell>
        </row>
        <row r="1988">
          <cell r="A1988" t="str">
            <v/>
          </cell>
          <cell r="E1988" t="str">
            <v/>
          </cell>
        </row>
        <row r="1989">
          <cell r="A1989" t="str">
            <v/>
          </cell>
          <cell r="E1989" t="str">
            <v/>
          </cell>
        </row>
        <row r="1990">
          <cell r="A1990" t="str">
            <v/>
          </cell>
          <cell r="E1990" t="str">
            <v/>
          </cell>
        </row>
        <row r="1991">
          <cell r="A1991" t="str">
            <v/>
          </cell>
          <cell r="E1991" t="str">
            <v/>
          </cell>
        </row>
        <row r="1992">
          <cell r="A1992" t="str">
            <v/>
          </cell>
          <cell r="E1992" t="str">
            <v/>
          </cell>
        </row>
        <row r="1993">
          <cell r="A1993" t="str">
            <v/>
          </cell>
          <cell r="E1993" t="str">
            <v/>
          </cell>
        </row>
        <row r="1994">
          <cell r="A1994" t="str">
            <v/>
          </cell>
          <cell r="E1994" t="str">
            <v/>
          </cell>
        </row>
        <row r="1995">
          <cell r="A1995" t="str">
            <v/>
          </cell>
          <cell r="E1995" t="str">
            <v/>
          </cell>
        </row>
        <row r="1996">
          <cell r="A1996" t="str">
            <v/>
          </cell>
          <cell r="E1996" t="str">
            <v/>
          </cell>
        </row>
        <row r="1997">
          <cell r="A1997" t="str">
            <v/>
          </cell>
          <cell r="E1997" t="str">
            <v/>
          </cell>
        </row>
        <row r="1998">
          <cell r="A1998" t="str">
            <v/>
          </cell>
          <cell r="E1998" t="str">
            <v/>
          </cell>
        </row>
        <row r="1999">
          <cell r="A1999" t="str">
            <v/>
          </cell>
          <cell r="E1999" t="str">
            <v/>
          </cell>
        </row>
        <row r="2000">
          <cell r="A2000" t="str">
            <v/>
          </cell>
          <cell r="E2000" t="str">
            <v/>
          </cell>
        </row>
        <row r="2001">
          <cell r="A2001" t="str">
            <v/>
          </cell>
          <cell r="E2001" t="str">
            <v/>
          </cell>
        </row>
        <row r="2002">
          <cell r="A2002" t="str">
            <v/>
          </cell>
          <cell r="E2002" t="str">
            <v/>
          </cell>
        </row>
        <row r="2003">
          <cell r="A2003" t="str">
            <v/>
          </cell>
          <cell r="E2003" t="str">
            <v/>
          </cell>
        </row>
        <row r="2004">
          <cell r="A2004" t="str">
            <v/>
          </cell>
          <cell r="E2004" t="str">
            <v/>
          </cell>
        </row>
        <row r="2005">
          <cell r="A2005" t="str">
            <v/>
          </cell>
          <cell r="E2005" t="str">
            <v/>
          </cell>
        </row>
        <row r="2006">
          <cell r="A2006" t="str">
            <v/>
          </cell>
          <cell r="E2006" t="str">
            <v/>
          </cell>
        </row>
        <row r="2007">
          <cell r="A2007" t="str">
            <v/>
          </cell>
          <cell r="E2007" t="str">
            <v/>
          </cell>
        </row>
        <row r="2008">
          <cell r="A2008" t="str">
            <v/>
          </cell>
          <cell r="E2008" t="str">
            <v/>
          </cell>
        </row>
        <row r="2009">
          <cell r="A2009" t="str">
            <v/>
          </cell>
          <cell r="E2009" t="str">
            <v/>
          </cell>
        </row>
        <row r="2010">
          <cell r="A2010" t="str">
            <v/>
          </cell>
          <cell r="E2010" t="str">
            <v/>
          </cell>
        </row>
        <row r="2011">
          <cell r="A2011" t="str">
            <v/>
          </cell>
          <cell r="E2011" t="str">
            <v/>
          </cell>
        </row>
        <row r="2012">
          <cell r="A2012" t="str">
            <v/>
          </cell>
          <cell r="E2012" t="str">
            <v/>
          </cell>
        </row>
        <row r="2013">
          <cell r="A2013" t="str">
            <v/>
          </cell>
          <cell r="E2013" t="str">
            <v/>
          </cell>
        </row>
        <row r="2014">
          <cell r="A2014" t="str">
            <v/>
          </cell>
          <cell r="E2014" t="str">
            <v/>
          </cell>
        </row>
        <row r="2015">
          <cell r="A2015" t="str">
            <v/>
          </cell>
          <cell r="E2015" t="str">
            <v/>
          </cell>
        </row>
        <row r="2016">
          <cell r="A2016" t="str">
            <v/>
          </cell>
          <cell r="E2016" t="str">
            <v/>
          </cell>
        </row>
        <row r="2017">
          <cell r="A2017" t="str">
            <v/>
          </cell>
          <cell r="E2017" t="str">
            <v/>
          </cell>
        </row>
        <row r="2018">
          <cell r="A2018" t="str">
            <v/>
          </cell>
          <cell r="E2018" t="str">
            <v/>
          </cell>
        </row>
        <row r="2019">
          <cell r="A2019" t="str">
            <v/>
          </cell>
          <cell r="E2019" t="str">
            <v/>
          </cell>
        </row>
        <row r="2020">
          <cell r="A2020" t="str">
            <v/>
          </cell>
          <cell r="E2020" t="str">
            <v/>
          </cell>
        </row>
        <row r="2021">
          <cell r="A2021" t="str">
            <v/>
          </cell>
          <cell r="E2021" t="str">
            <v/>
          </cell>
        </row>
        <row r="2022">
          <cell r="A2022" t="str">
            <v/>
          </cell>
          <cell r="E2022" t="str">
            <v/>
          </cell>
        </row>
        <row r="2023">
          <cell r="A2023" t="str">
            <v/>
          </cell>
          <cell r="E2023" t="str">
            <v/>
          </cell>
        </row>
        <row r="2024">
          <cell r="A2024" t="str">
            <v/>
          </cell>
          <cell r="E2024" t="str">
            <v/>
          </cell>
        </row>
        <row r="2025">
          <cell r="A2025" t="str">
            <v/>
          </cell>
          <cell r="E2025" t="str">
            <v/>
          </cell>
        </row>
        <row r="2026">
          <cell r="A2026" t="str">
            <v/>
          </cell>
          <cell r="E2026" t="str">
            <v/>
          </cell>
        </row>
        <row r="2027">
          <cell r="A2027" t="str">
            <v/>
          </cell>
          <cell r="E2027" t="str">
            <v/>
          </cell>
        </row>
        <row r="2028">
          <cell r="A2028" t="str">
            <v/>
          </cell>
          <cell r="E2028" t="str">
            <v/>
          </cell>
        </row>
        <row r="2029">
          <cell r="A2029" t="str">
            <v/>
          </cell>
          <cell r="E2029" t="str">
            <v/>
          </cell>
        </row>
        <row r="2030">
          <cell r="A2030" t="str">
            <v/>
          </cell>
          <cell r="E2030" t="str">
            <v/>
          </cell>
        </row>
        <row r="2031">
          <cell r="A2031" t="str">
            <v/>
          </cell>
          <cell r="E2031" t="str">
            <v/>
          </cell>
        </row>
        <row r="2032">
          <cell r="A2032" t="str">
            <v/>
          </cell>
          <cell r="E2032" t="str">
            <v/>
          </cell>
        </row>
        <row r="2033">
          <cell r="A2033" t="str">
            <v/>
          </cell>
          <cell r="E2033" t="str">
            <v/>
          </cell>
        </row>
        <row r="2034">
          <cell r="A2034" t="str">
            <v/>
          </cell>
          <cell r="E2034" t="str">
            <v/>
          </cell>
        </row>
        <row r="2035">
          <cell r="A2035" t="str">
            <v/>
          </cell>
          <cell r="E2035" t="str">
            <v/>
          </cell>
        </row>
        <row r="2036">
          <cell r="A2036" t="str">
            <v/>
          </cell>
          <cell r="E2036" t="str">
            <v/>
          </cell>
        </row>
        <row r="2037">
          <cell r="A2037" t="str">
            <v/>
          </cell>
          <cell r="E2037" t="str">
            <v/>
          </cell>
        </row>
        <row r="2038">
          <cell r="A2038" t="str">
            <v/>
          </cell>
          <cell r="E2038" t="str">
            <v/>
          </cell>
        </row>
        <row r="2039">
          <cell r="A2039" t="str">
            <v/>
          </cell>
          <cell r="E2039" t="str">
            <v/>
          </cell>
        </row>
        <row r="2040">
          <cell r="A2040" t="str">
            <v/>
          </cell>
          <cell r="E2040" t="str">
            <v/>
          </cell>
        </row>
        <row r="2041">
          <cell r="A2041" t="str">
            <v/>
          </cell>
          <cell r="E2041" t="str">
            <v/>
          </cell>
        </row>
        <row r="2042">
          <cell r="A2042" t="str">
            <v/>
          </cell>
          <cell r="E2042" t="str">
            <v/>
          </cell>
        </row>
        <row r="2043">
          <cell r="A2043" t="str">
            <v/>
          </cell>
          <cell r="E2043" t="str">
            <v/>
          </cell>
        </row>
        <row r="2044">
          <cell r="A2044" t="str">
            <v/>
          </cell>
          <cell r="E2044" t="str">
            <v/>
          </cell>
        </row>
        <row r="2045">
          <cell r="A2045" t="str">
            <v/>
          </cell>
          <cell r="E2045" t="str">
            <v/>
          </cell>
        </row>
        <row r="2046">
          <cell r="A2046" t="str">
            <v/>
          </cell>
          <cell r="E2046" t="str">
            <v/>
          </cell>
        </row>
        <row r="2047">
          <cell r="A2047" t="str">
            <v/>
          </cell>
          <cell r="E2047" t="str">
            <v/>
          </cell>
        </row>
        <row r="2048">
          <cell r="A2048" t="str">
            <v/>
          </cell>
          <cell r="E2048" t="str">
            <v/>
          </cell>
        </row>
        <row r="2049">
          <cell r="A2049" t="str">
            <v/>
          </cell>
          <cell r="E2049" t="str">
            <v/>
          </cell>
        </row>
        <row r="2050">
          <cell r="A2050" t="str">
            <v/>
          </cell>
          <cell r="E2050" t="str">
            <v/>
          </cell>
        </row>
        <row r="2051">
          <cell r="A2051" t="str">
            <v/>
          </cell>
          <cell r="E2051" t="str">
            <v/>
          </cell>
        </row>
        <row r="2052">
          <cell r="A2052" t="str">
            <v/>
          </cell>
          <cell r="E2052" t="str">
            <v/>
          </cell>
        </row>
        <row r="2053">
          <cell r="A2053" t="str">
            <v/>
          </cell>
          <cell r="E2053" t="str">
            <v/>
          </cell>
        </row>
        <row r="2054">
          <cell r="A2054" t="str">
            <v/>
          </cell>
          <cell r="E2054" t="str">
            <v/>
          </cell>
        </row>
        <row r="2055">
          <cell r="A2055" t="str">
            <v/>
          </cell>
          <cell r="E2055" t="str">
            <v/>
          </cell>
        </row>
        <row r="2056">
          <cell r="A2056" t="str">
            <v/>
          </cell>
          <cell r="E2056" t="str">
            <v/>
          </cell>
        </row>
        <row r="2057">
          <cell r="A2057" t="str">
            <v/>
          </cell>
          <cell r="E2057" t="str">
            <v/>
          </cell>
        </row>
        <row r="2058">
          <cell r="A2058" t="str">
            <v/>
          </cell>
          <cell r="E2058" t="str">
            <v/>
          </cell>
        </row>
        <row r="2059">
          <cell r="A2059" t="str">
            <v/>
          </cell>
          <cell r="E2059" t="str">
            <v/>
          </cell>
        </row>
        <row r="2060">
          <cell r="A2060" t="str">
            <v/>
          </cell>
          <cell r="E2060" t="str">
            <v/>
          </cell>
        </row>
        <row r="2061">
          <cell r="A2061" t="str">
            <v/>
          </cell>
          <cell r="E2061" t="str">
            <v/>
          </cell>
        </row>
        <row r="2062">
          <cell r="A2062" t="str">
            <v/>
          </cell>
          <cell r="E2062" t="str">
            <v/>
          </cell>
        </row>
        <row r="2063">
          <cell r="A2063" t="str">
            <v/>
          </cell>
          <cell r="E2063" t="str">
            <v/>
          </cell>
        </row>
        <row r="2064">
          <cell r="A2064" t="str">
            <v/>
          </cell>
          <cell r="E2064" t="str">
            <v/>
          </cell>
        </row>
        <row r="2065">
          <cell r="A2065" t="str">
            <v/>
          </cell>
          <cell r="E2065" t="str">
            <v/>
          </cell>
        </row>
        <row r="2066">
          <cell r="A2066" t="str">
            <v/>
          </cell>
          <cell r="E2066" t="str">
            <v/>
          </cell>
        </row>
        <row r="2067">
          <cell r="A2067" t="str">
            <v/>
          </cell>
          <cell r="E2067" t="str">
            <v/>
          </cell>
        </row>
        <row r="2068">
          <cell r="A2068" t="str">
            <v/>
          </cell>
          <cell r="E2068" t="str">
            <v/>
          </cell>
        </row>
        <row r="2069">
          <cell r="A2069" t="str">
            <v/>
          </cell>
          <cell r="E2069" t="str">
            <v/>
          </cell>
        </row>
        <row r="2070">
          <cell r="A2070" t="str">
            <v/>
          </cell>
          <cell r="E2070" t="str">
            <v/>
          </cell>
        </row>
        <row r="2071">
          <cell r="A2071" t="str">
            <v/>
          </cell>
          <cell r="E2071" t="str">
            <v/>
          </cell>
        </row>
        <row r="2072">
          <cell r="A2072" t="str">
            <v/>
          </cell>
          <cell r="E2072" t="str">
            <v/>
          </cell>
        </row>
        <row r="2073">
          <cell r="A2073" t="str">
            <v/>
          </cell>
          <cell r="E2073" t="str">
            <v/>
          </cell>
        </row>
        <row r="2074">
          <cell r="A2074" t="str">
            <v/>
          </cell>
          <cell r="E2074" t="str">
            <v/>
          </cell>
        </row>
        <row r="2075">
          <cell r="A2075" t="str">
            <v/>
          </cell>
          <cell r="E2075" t="str">
            <v/>
          </cell>
        </row>
        <row r="2076">
          <cell r="A2076" t="str">
            <v/>
          </cell>
          <cell r="E2076" t="str">
            <v/>
          </cell>
        </row>
        <row r="2077">
          <cell r="A2077" t="str">
            <v/>
          </cell>
          <cell r="E2077" t="str">
            <v/>
          </cell>
        </row>
        <row r="2078">
          <cell r="A2078" t="str">
            <v/>
          </cell>
          <cell r="E2078" t="str">
            <v/>
          </cell>
        </row>
        <row r="2079">
          <cell r="A2079" t="str">
            <v/>
          </cell>
          <cell r="E2079" t="str">
            <v/>
          </cell>
        </row>
        <row r="2080">
          <cell r="A2080" t="str">
            <v/>
          </cell>
          <cell r="E2080" t="str">
            <v/>
          </cell>
        </row>
        <row r="2081">
          <cell r="A2081" t="str">
            <v/>
          </cell>
          <cell r="E2081" t="str">
            <v/>
          </cell>
        </row>
        <row r="2082">
          <cell r="A2082" t="str">
            <v/>
          </cell>
          <cell r="E2082" t="str">
            <v/>
          </cell>
        </row>
        <row r="2083">
          <cell r="A2083" t="str">
            <v/>
          </cell>
          <cell r="E2083" t="str">
            <v/>
          </cell>
        </row>
        <row r="2084">
          <cell r="A2084" t="str">
            <v/>
          </cell>
          <cell r="E2084" t="str">
            <v/>
          </cell>
        </row>
        <row r="2085">
          <cell r="A2085" t="str">
            <v/>
          </cell>
          <cell r="E2085" t="str">
            <v/>
          </cell>
        </row>
        <row r="2086">
          <cell r="A2086" t="str">
            <v/>
          </cell>
          <cell r="E2086" t="str">
            <v/>
          </cell>
        </row>
        <row r="2087">
          <cell r="A2087" t="str">
            <v/>
          </cell>
          <cell r="E2087" t="str">
            <v/>
          </cell>
        </row>
        <row r="2088">
          <cell r="A2088" t="str">
            <v/>
          </cell>
          <cell r="E2088" t="str">
            <v/>
          </cell>
        </row>
        <row r="2089">
          <cell r="A2089" t="str">
            <v/>
          </cell>
          <cell r="E2089" t="str">
            <v/>
          </cell>
        </row>
        <row r="2090">
          <cell r="A2090" t="str">
            <v/>
          </cell>
          <cell r="E2090" t="str">
            <v/>
          </cell>
        </row>
        <row r="2091">
          <cell r="A2091" t="str">
            <v/>
          </cell>
          <cell r="E2091" t="str">
            <v/>
          </cell>
        </row>
        <row r="2092">
          <cell r="A2092" t="str">
            <v/>
          </cell>
          <cell r="E2092" t="str">
            <v/>
          </cell>
        </row>
        <row r="2093">
          <cell r="A2093" t="str">
            <v/>
          </cell>
          <cell r="E2093" t="str">
            <v/>
          </cell>
        </row>
        <row r="2094">
          <cell r="A2094" t="str">
            <v/>
          </cell>
          <cell r="E2094" t="str">
            <v/>
          </cell>
        </row>
        <row r="2095">
          <cell r="A2095" t="str">
            <v/>
          </cell>
          <cell r="E2095" t="str">
            <v/>
          </cell>
        </row>
        <row r="2096">
          <cell r="A2096" t="str">
            <v/>
          </cell>
          <cell r="E2096" t="str">
            <v/>
          </cell>
        </row>
        <row r="2097">
          <cell r="A2097" t="str">
            <v/>
          </cell>
          <cell r="E2097" t="str">
            <v/>
          </cell>
        </row>
        <row r="2098">
          <cell r="A2098" t="str">
            <v/>
          </cell>
          <cell r="E2098" t="str">
            <v/>
          </cell>
        </row>
        <row r="2099">
          <cell r="A2099" t="str">
            <v/>
          </cell>
          <cell r="E2099" t="str">
            <v/>
          </cell>
        </row>
        <row r="2100">
          <cell r="A2100" t="str">
            <v/>
          </cell>
          <cell r="E2100" t="str">
            <v/>
          </cell>
        </row>
        <row r="2101">
          <cell r="A2101" t="str">
            <v/>
          </cell>
          <cell r="E2101" t="str">
            <v/>
          </cell>
        </row>
        <row r="2102">
          <cell r="A2102" t="str">
            <v/>
          </cell>
          <cell r="E2102" t="str">
            <v/>
          </cell>
        </row>
        <row r="2103">
          <cell r="A2103" t="str">
            <v/>
          </cell>
          <cell r="E2103" t="str">
            <v/>
          </cell>
        </row>
        <row r="2104">
          <cell r="A2104" t="str">
            <v/>
          </cell>
          <cell r="E2104" t="str">
            <v/>
          </cell>
        </row>
        <row r="2105">
          <cell r="A2105" t="str">
            <v/>
          </cell>
          <cell r="E2105" t="str">
            <v/>
          </cell>
        </row>
        <row r="2106">
          <cell r="A2106" t="str">
            <v/>
          </cell>
          <cell r="E2106" t="str">
            <v/>
          </cell>
        </row>
        <row r="2107">
          <cell r="A2107" t="str">
            <v/>
          </cell>
          <cell r="E2107" t="str">
            <v/>
          </cell>
        </row>
        <row r="2108">
          <cell r="A2108" t="str">
            <v/>
          </cell>
          <cell r="E2108" t="str">
            <v/>
          </cell>
        </row>
        <row r="2109">
          <cell r="A2109" t="str">
            <v/>
          </cell>
          <cell r="E2109" t="str">
            <v/>
          </cell>
        </row>
        <row r="2110">
          <cell r="A2110" t="str">
            <v/>
          </cell>
          <cell r="E2110" t="str">
            <v/>
          </cell>
        </row>
        <row r="2111">
          <cell r="A2111" t="str">
            <v/>
          </cell>
          <cell r="E2111" t="str">
            <v/>
          </cell>
        </row>
        <row r="2112">
          <cell r="A2112" t="str">
            <v/>
          </cell>
          <cell r="E2112" t="str">
            <v/>
          </cell>
        </row>
        <row r="2113">
          <cell r="A2113" t="str">
            <v/>
          </cell>
          <cell r="E2113" t="str">
            <v/>
          </cell>
        </row>
        <row r="2114">
          <cell r="A2114" t="str">
            <v/>
          </cell>
          <cell r="E2114" t="str">
            <v/>
          </cell>
        </row>
        <row r="2115">
          <cell r="A2115" t="str">
            <v/>
          </cell>
          <cell r="E2115" t="str">
            <v/>
          </cell>
        </row>
        <row r="2116">
          <cell r="A2116" t="str">
            <v/>
          </cell>
          <cell r="E2116" t="str">
            <v/>
          </cell>
        </row>
        <row r="2117">
          <cell r="A2117" t="str">
            <v/>
          </cell>
          <cell r="E2117" t="str">
            <v/>
          </cell>
        </row>
        <row r="2118">
          <cell r="A2118" t="str">
            <v/>
          </cell>
          <cell r="E2118" t="str">
            <v/>
          </cell>
        </row>
        <row r="2119">
          <cell r="A2119" t="str">
            <v/>
          </cell>
          <cell r="E2119" t="str">
            <v/>
          </cell>
        </row>
        <row r="2120">
          <cell r="A2120" t="str">
            <v/>
          </cell>
          <cell r="E2120" t="str">
            <v/>
          </cell>
        </row>
        <row r="2121">
          <cell r="A2121" t="str">
            <v/>
          </cell>
          <cell r="E2121" t="str">
            <v/>
          </cell>
        </row>
        <row r="2122">
          <cell r="A2122" t="str">
            <v/>
          </cell>
          <cell r="E2122" t="str">
            <v/>
          </cell>
        </row>
        <row r="2123">
          <cell r="A2123" t="str">
            <v/>
          </cell>
          <cell r="E2123" t="str">
            <v/>
          </cell>
        </row>
        <row r="2124">
          <cell r="A2124" t="str">
            <v/>
          </cell>
          <cell r="E2124" t="str">
            <v/>
          </cell>
        </row>
        <row r="2125">
          <cell r="A2125" t="str">
            <v/>
          </cell>
          <cell r="E2125" t="str">
            <v/>
          </cell>
        </row>
        <row r="2126">
          <cell r="A2126" t="str">
            <v/>
          </cell>
          <cell r="E2126" t="str">
            <v/>
          </cell>
        </row>
        <row r="2127">
          <cell r="A2127" t="str">
            <v/>
          </cell>
          <cell r="E2127" t="str">
            <v/>
          </cell>
        </row>
        <row r="2128">
          <cell r="A2128" t="str">
            <v/>
          </cell>
          <cell r="E2128" t="str">
            <v/>
          </cell>
        </row>
        <row r="2129">
          <cell r="A2129" t="str">
            <v/>
          </cell>
          <cell r="E2129" t="str">
            <v/>
          </cell>
        </row>
        <row r="2130">
          <cell r="A2130" t="str">
            <v/>
          </cell>
          <cell r="E2130" t="str">
            <v/>
          </cell>
        </row>
        <row r="2131">
          <cell r="A2131" t="str">
            <v/>
          </cell>
          <cell r="E2131" t="str">
            <v/>
          </cell>
        </row>
        <row r="2132">
          <cell r="A2132" t="str">
            <v/>
          </cell>
          <cell r="E2132" t="str">
            <v/>
          </cell>
        </row>
        <row r="2133">
          <cell r="A2133" t="str">
            <v/>
          </cell>
          <cell r="E2133" t="str">
            <v/>
          </cell>
        </row>
        <row r="2134">
          <cell r="A2134" t="str">
            <v/>
          </cell>
          <cell r="E2134" t="str">
            <v/>
          </cell>
        </row>
        <row r="2135">
          <cell r="A2135" t="str">
            <v/>
          </cell>
          <cell r="E2135" t="str">
            <v/>
          </cell>
        </row>
        <row r="2136">
          <cell r="A2136" t="str">
            <v/>
          </cell>
          <cell r="E2136" t="str">
            <v/>
          </cell>
        </row>
        <row r="2137">
          <cell r="A2137" t="str">
            <v/>
          </cell>
          <cell r="E2137" t="str">
            <v/>
          </cell>
        </row>
        <row r="2138">
          <cell r="A2138" t="str">
            <v/>
          </cell>
          <cell r="E2138" t="str">
            <v/>
          </cell>
        </row>
        <row r="2139">
          <cell r="A2139" t="str">
            <v/>
          </cell>
          <cell r="E2139" t="str">
            <v/>
          </cell>
        </row>
        <row r="2140">
          <cell r="A2140" t="str">
            <v/>
          </cell>
          <cell r="E2140" t="str">
            <v/>
          </cell>
        </row>
        <row r="2141">
          <cell r="A2141" t="str">
            <v/>
          </cell>
          <cell r="E2141" t="str">
            <v/>
          </cell>
        </row>
        <row r="2142">
          <cell r="A2142" t="str">
            <v/>
          </cell>
          <cell r="E2142" t="str">
            <v/>
          </cell>
        </row>
        <row r="2143">
          <cell r="A2143" t="str">
            <v/>
          </cell>
          <cell r="E2143" t="str">
            <v/>
          </cell>
        </row>
        <row r="2144">
          <cell r="A2144" t="str">
            <v/>
          </cell>
          <cell r="E2144" t="str">
            <v/>
          </cell>
        </row>
        <row r="2145">
          <cell r="A2145" t="str">
            <v/>
          </cell>
          <cell r="E2145" t="str">
            <v/>
          </cell>
        </row>
        <row r="2146">
          <cell r="A2146" t="str">
            <v/>
          </cell>
          <cell r="E2146" t="str">
            <v/>
          </cell>
        </row>
        <row r="2147">
          <cell r="A2147" t="str">
            <v/>
          </cell>
          <cell r="E2147" t="str">
            <v/>
          </cell>
        </row>
        <row r="2148">
          <cell r="A2148" t="str">
            <v/>
          </cell>
          <cell r="E2148" t="str">
            <v/>
          </cell>
        </row>
        <row r="2149">
          <cell r="A2149" t="str">
            <v/>
          </cell>
          <cell r="E2149" t="str">
            <v/>
          </cell>
        </row>
        <row r="2150">
          <cell r="A2150" t="str">
            <v/>
          </cell>
          <cell r="E2150" t="str">
            <v/>
          </cell>
        </row>
        <row r="2151">
          <cell r="A2151" t="str">
            <v/>
          </cell>
          <cell r="E2151" t="str">
            <v/>
          </cell>
        </row>
        <row r="2152">
          <cell r="A2152" t="str">
            <v/>
          </cell>
          <cell r="E2152" t="str">
            <v/>
          </cell>
        </row>
        <row r="2153">
          <cell r="A2153" t="str">
            <v/>
          </cell>
          <cell r="E2153" t="str">
            <v/>
          </cell>
        </row>
        <row r="2154">
          <cell r="A2154" t="str">
            <v/>
          </cell>
          <cell r="E2154" t="str">
            <v/>
          </cell>
        </row>
        <row r="2155">
          <cell r="A2155" t="str">
            <v/>
          </cell>
          <cell r="E2155" t="str">
            <v/>
          </cell>
        </row>
        <row r="2156">
          <cell r="A2156" t="str">
            <v/>
          </cell>
          <cell r="E2156" t="str">
            <v/>
          </cell>
        </row>
        <row r="2157">
          <cell r="A2157" t="str">
            <v/>
          </cell>
          <cell r="E2157" t="str">
            <v/>
          </cell>
        </row>
        <row r="2158">
          <cell r="A2158" t="str">
            <v/>
          </cell>
          <cell r="E2158" t="str">
            <v/>
          </cell>
        </row>
        <row r="2159">
          <cell r="A2159" t="str">
            <v/>
          </cell>
          <cell r="E2159" t="str">
            <v/>
          </cell>
        </row>
        <row r="2160">
          <cell r="A2160" t="str">
            <v/>
          </cell>
          <cell r="E2160" t="str">
            <v/>
          </cell>
        </row>
        <row r="2161">
          <cell r="A2161" t="str">
            <v/>
          </cell>
          <cell r="E2161" t="str">
            <v/>
          </cell>
        </row>
        <row r="2162">
          <cell r="A2162" t="str">
            <v/>
          </cell>
          <cell r="E2162" t="str">
            <v/>
          </cell>
        </row>
        <row r="2163">
          <cell r="A2163" t="str">
            <v/>
          </cell>
          <cell r="E2163" t="str">
            <v/>
          </cell>
        </row>
        <row r="2164">
          <cell r="A2164" t="str">
            <v/>
          </cell>
          <cell r="E2164" t="str">
            <v/>
          </cell>
        </row>
        <row r="2165">
          <cell r="A2165" t="str">
            <v/>
          </cell>
          <cell r="E2165" t="str">
            <v/>
          </cell>
        </row>
        <row r="2166">
          <cell r="A2166" t="str">
            <v/>
          </cell>
          <cell r="E2166" t="str">
            <v/>
          </cell>
        </row>
        <row r="2167">
          <cell r="A2167" t="str">
            <v/>
          </cell>
          <cell r="E2167" t="str">
            <v/>
          </cell>
        </row>
        <row r="2168">
          <cell r="A2168" t="str">
            <v/>
          </cell>
          <cell r="E2168" t="str">
            <v/>
          </cell>
        </row>
        <row r="2169">
          <cell r="A2169" t="str">
            <v/>
          </cell>
          <cell r="E2169" t="str">
            <v/>
          </cell>
        </row>
        <row r="2170">
          <cell r="A2170" t="str">
            <v/>
          </cell>
          <cell r="E2170" t="str">
            <v/>
          </cell>
        </row>
        <row r="2171">
          <cell r="A2171" t="str">
            <v/>
          </cell>
          <cell r="E2171" t="str">
            <v/>
          </cell>
        </row>
        <row r="2172">
          <cell r="A2172" t="str">
            <v/>
          </cell>
          <cell r="E2172" t="str">
            <v/>
          </cell>
        </row>
        <row r="2173">
          <cell r="A2173" t="str">
            <v/>
          </cell>
          <cell r="E2173" t="str">
            <v/>
          </cell>
        </row>
        <row r="2174">
          <cell r="A2174" t="str">
            <v/>
          </cell>
          <cell r="E2174" t="str">
            <v/>
          </cell>
        </row>
        <row r="2175">
          <cell r="A2175" t="str">
            <v/>
          </cell>
          <cell r="E2175" t="str">
            <v/>
          </cell>
        </row>
        <row r="2176">
          <cell r="A2176" t="str">
            <v/>
          </cell>
          <cell r="E2176" t="str">
            <v/>
          </cell>
        </row>
        <row r="2177">
          <cell r="A2177" t="str">
            <v/>
          </cell>
          <cell r="E2177" t="str">
            <v/>
          </cell>
        </row>
        <row r="2178">
          <cell r="A2178" t="str">
            <v/>
          </cell>
          <cell r="E2178" t="str">
            <v/>
          </cell>
        </row>
        <row r="2179">
          <cell r="A2179" t="str">
            <v/>
          </cell>
          <cell r="E2179" t="str">
            <v/>
          </cell>
        </row>
        <row r="2180">
          <cell r="A2180" t="str">
            <v/>
          </cell>
          <cell r="E2180" t="str">
            <v/>
          </cell>
        </row>
        <row r="2181">
          <cell r="A2181" t="str">
            <v/>
          </cell>
          <cell r="E2181" t="str">
            <v/>
          </cell>
        </row>
        <row r="2182">
          <cell r="A2182" t="str">
            <v/>
          </cell>
          <cell r="E2182" t="str">
            <v/>
          </cell>
        </row>
        <row r="2183">
          <cell r="A2183" t="str">
            <v/>
          </cell>
          <cell r="E2183" t="str">
            <v/>
          </cell>
        </row>
        <row r="2184">
          <cell r="A2184" t="str">
            <v/>
          </cell>
          <cell r="E2184" t="str">
            <v/>
          </cell>
        </row>
        <row r="2185">
          <cell r="A2185" t="str">
            <v/>
          </cell>
          <cell r="E2185" t="str">
            <v/>
          </cell>
        </row>
        <row r="2186">
          <cell r="A2186" t="str">
            <v/>
          </cell>
          <cell r="E2186" t="str">
            <v/>
          </cell>
        </row>
        <row r="2187">
          <cell r="A2187" t="str">
            <v/>
          </cell>
          <cell r="E2187" t="str">
            <v/>
          </cell>
        </row>
        <row r="2188">
          <cell r="A2188" t="str">
            <v/>
          </cell>
          <cell r="E2188" t="str">
            <v/>
          </cell>
        </row>
        <row r="2189">
          <cell r="A2189" t="str">
            <v/>
          </cell>
          <cell r="E2189" t="str">
            <v/>
          </cell>
        </row>
        <row r="2190">
          <cell r="A2190" t="str">
            <v/>
          </cell>
          <cell r="E2190" t="str">
            <v/>
          </cell>
        </row>
        <row r="2191">
          <cell r="A2191" t="str">
            <v/>
          </cell>
          <cell r="E2191" t="str">
            <v/>
          </cell>
        </row>
        <row r="2192">
          <cell r="A2192" t="str">
            <v/>
          </cell>
          <cell r="E2192" t="str">
            <v/>
          </cell>
        </row>
        <row r="2193">
          <cell r="A2193" t="str">
            <v/>
          </cell>
          <cell r="E2193" t="str">
            <v/>
          </cell>
        </row>
        <row r="2194">
          <cell r="A2194" t="str">
            <v/>
          </cell>
          <cell r="E2194" t="str">
            <v/>
          </cell>
        </row>
        <row r="2195">
          <cell r="A2195" t="str">
            <v/>
          </cell>
          <cell r="E2195" t="str">
            <v/>
          </cell>
        </row>
        <row r="2196">
          <cell r="A2196" t="str">
            <v/>
          </cell>
          <cell r="E2196" t="str">
            <v/>
          </cell>
        </row>
        <row r="2197">
          <cell r="A2197" t="str">
            <v/>
          </cell>
          <cell r="E2197" t="str">
            <v/>
          </cell>
        </row>
        <row r="2198">
          <cell r="A2198" t="str">
            <v/>
          </cell>
          <cell r="E2198" t="str">
            <v/>
          </cell>
        </row>
        <row r="2199">
          <cell r="A2199" t="str">
            <v/>
          </cell>
          <cell r="E2199" t="str">
            <v/>
          </cell>
        </row>
        <row r="2200">
          <cell r="A2200" t="str">
            <v/>
          </cell>
          <cell r="E2200" t="str">
            <v/>
          </cell>
        </row>
        <row r="2201">
          <cell r="A2201" t="str">
            <v/>
          </cell>
          <cell r="E2201" t="str">
            <v/>
          </cell>
        </row>
        <row r="2202">
          <cell r="A2202" t="str">
            <v/>
          </cell>
          <cell r="E2202" t="str">
            <v/>
          </cell>
        </row>
        <row r="2203">
          <cell r="A2203" t="str">
            <v/>
          </cell>
          <cell r="E2203" t="str">
            <v/>
          </cell>
        </row>
        <row r="2204">
          <cell r="A2204" t="str">
            <v/>
          </cell>
          <cell r="E2204" t="str">
            <v/>
          </cell>
        </row>
        <row r="2205">
          <cell r="A2205" t="str">
            <v/>
          </cell>
          <cell r="E2205" t="str">
            <v/>
          </cell>
        </row>
        <row r="2206">
          <cell r="A2206" t="str">
            <v/>
          </cell>
          <cell r="E2206" t="str">
            <v/>
          </cell>
        </row>
        <row r="2207">
          <cell r="A2207" t="str">
            <v/>
          </cell>
          <cell r="E2207" t="str">
            <v/>
          </cell>
        </row>
        <row r="2208">
          <cell r="A2208" t="str">
            <v/>
          </cell>
          <cell r="E2208" t="str">
            <v/>
          </cell>
        </row>
        <row r="2209">
          <cell r="A2209" t="str">
            <v/>
          </cell>
          <cell r="E2209" t="str">
            <v/>
          </cell>
        </row>
        <row r="2210">
          <cell r="A2210" t="str">
            <v/>
          </cell>
          <cell r="E2210" t="str">
            <v/>
          </cell>
        </row>
        <row r="2211">
          <cell r="A2211" t="str">
            <v/>
          </cell>
          <cell r="E2211" t="str">
            <v/>
          </cell>
        </row>
        <row r="2212">
          <cell r="A2212" t="str">
            <v/>
          </cell>
          <cell r="E2212" t="str">
            <v/>
          </cell>
        </row>
        <row r="2213">
          <cell r="A2213" t="str">
            <v/>
          </cell>
          <cell r="E2213" t="str">
            <v/>
          </cell>
        </row>
        <row r="2214">
          <cell r="A2214" t="str">
            <v/>
          </cell>
          <cell r="E2214" t="str">
            <v/>
          </cell>
        </row>
        <row r="2215">
          <cell r="A2215" t="str">
            <v/>
          </cell>
          <cell r="E2215" t="str">
            <v/>
          </cell>
        </row>
        <row r="2216">
          <cell r="A2216" t="str">
            <v/>
          </cell>
          <cell r="E2216" t="str">
            <v/>
          </cell>
        </row>
        <row r="2217">
          <cell r="A2217" t="str">
            <v/>
          </cell>
          <cell r="E2217" t="str">
            <v/>
          </cell>
        </row>
        <row r="2218">
          <cell r="A2218" t="str">
            <v/>
          </cell>
          <cell r="E2218" t="str">
            <v/>
          </cell>
        </row>
        <row r="2219">
          <cell r="A2219" t="str">
            <v/>
          </cell>
          <cell r="E2219" t="str">
            <v/>
          </cell>
        </row>
        <row r="2220">
          <cell r="A2220" t="str">
            <v/>
          </cell>
          <cell r="E2220" t="str">
            <v/>
          </cell>
        </row>
        <row r="2221">
          <cell r="A2221" t="str">
            <v/>
          </cell>
          <cell r="E2221" t="str">
            <v/>
          </cell>
        </row>
        <row r="2222">
          <cell r="A2222" t="str">
            <v/>
          </cell>
          <cell r="E2222" t="str">
            <v/>
          </cell>
        </row>
        <row r="2223">
          <cell r="A2223" t="str">
            <v/>
          </cell>
          <cell r="E2223" t="str">
            <v/>
          </cell>
        </row>
        <row r="2224">
          <cell r="A2224" t="str">
            <v/>
          </cell>
          <cell r="E2224" t="str">
            <v/>
          </cell>
        </row>
        <row r="2225">
          <cell r="A2225" t="str">
            <v/>
          </cell>
          <cell r="E2225" t="str">
            <v/>
          </cell>
        </row>
        <row r="2226">
          <cell r="A2226" t="str">
            <v/>
          </cell>
          <cell r="E2226" t="str">
            <v/>
          </cell>
        </row>
        <row r="2227">
          <cell r="A2227" t="str">
            <v/>
          </cell>
          <cell r="E2227" t="str">
            <v/>
          </cell>
        </row>
        <row r="2228">
          <cell r="A2228" t="str">
            <v/>
          </cell>
          <cell r="E2228" t="str">
            <v/>
          </cell>
        </row>
        <row r="2229">
          <cell r="A2229" t="str">
            <v/>
          </cell>
          <cell r="E2229" t="str">
            <v/>
          </cell>
        </row>
        <row r="2230">
          <cell r="A2230" t="str">
            <v/>
          </cell>
          <cell r="E2230" t="str">
            <v/>
          </cell>
        </row>
        <row r="2231">
          <cell r="A2231" t="str">
            <v/>
          </cell>
          <cell r="E2231" t="str">
            <v/>
          </cell>
        </row>
        <row r="2232">
          <cell r="A2232" t="str">
            <v/>
          </cell>
          <cell r="E2232" t="str">
            <v/>
          </cell>
        </row>
        <row r="2233">
          <cell r="A2233" t="str">
            <v/>
          </cell>
          <cell r="E2233" t="str">
            <v/>
          </cell>
        </row>
        <row r="2234">
          <cell r="A2234" t="str">
            <v/>
          </cell>
          <cell r="E2234" t="str">
            <v/>
          </cell>
        </row>
        <row r="2235">
          <cell r="A2235" t="str">
            <v/>
          </cell>
          <cell r="E2235" t="str">
            <v/>
          </cell>
        </row>
        <row r="2236">
          <cell r="A2236" t="str">
            <v/>
          </cell>
          <cell r="E2236" t="str">
            <v/>
          </cell>
        </row>
        <row r="2237">
          <cell r="A2237" t="str">
            <v/>
          </cell>
          <cell r="E2237" t="str">
            <v/>
          </cell>
        </row>
        <row r="2238">
          <cell r="A2238" t="str">
            <v/>
          </cell>
          <cell r="E2238" t="str">
            <v/>
          </cell>
        </row>
        <row r="2239">
          <cell r="A2239" t="str">
            <v/>
          </cell>
          <cell r="E2239" t="str">
            <v/>
          </cell>
        </row>
        <row r="2240">
          <cell r="A2240" t="str">
            <v/>
          </cell>
          <cell r="E2240" t="str">
            <v/>
          </cell>
        </row>
        <row r="2241">
          <cell r="A2241" t="str">
            <v/>
          </cell>
          <cell r="E2241" t="str">
            <v/>
          </cell>
        </row>
        <row r="2242">
          <cell r="A2242" t="str">
            <v/>
          </cell>
          <cell r="E2242" t="str">
            <v/>
          </cell>
        </row>
        <row r="2243">
          <cell r="A2243" t="str">
            <v/>
          </cell>
          <cell r="E2243" t="str">
            <v/>
          </cell>
        </row>
        <row r="2244">
          <cell r="A2244" t="str">
            <v/>
          </cell>
          <cell r="E2244" t="str">
            <v/>
          </cell>
        </row>
        <row r="2245">
          <cell r="A2245" t="str">
            <v/>
          </cell>
          <cell r="E2245" t="str">
            <v/>
          </cell>
        </row>
        <row r="2246">
          <cell r="A2246" t="str">
            <v/>
          </cell>
          <cell r="E2246" t="str">
            <v/>
          </cell>
        </row>
        <row r="2247">
          <cell r="A2247" t="str">
            <v/>
          </cell>
          <cell r="E2247" t="str">
            <v/>
          </cell>
        </row>
        <row r="2248">
          <cell r="A2248" t="str">
            <v/>
          </cell>
          <cell r="E2248" t="str">
            <v/>
          </cell>
        </row>
        <row r="2249">
          <cell r="A2249" t="str">
            <v/>
          </cell>
          <cell r="E2249" t="str">
            <v/>
          </cell>
        </row>
        <row r="2250">
          <cell r="A2250" t="str">
            <v/>
          </cell>
          <cell r="E2250" t="str">
            <v/>
          </cell>
        </row>
        <row r="2251">
          <cell r="A2251" t="str">
            <v/>
          </cell>
          <cell r="E2251" t="str">
            <v/>
          </cell>
        </row>
        <row r="2252">
          <cell r="A2252" t="str">
            <v/>
          </cell>
          <cell r="E2252" t="str">
            <v/>
          </cell>
        </row>
        <row r="2253">
          <cell r="A2253" t="str">
            <v/>
          </cell>
          <cell r="E2253" t="str">
            <v/>
          </cell>
        </row>
        <row r="2254">
          <cell r="A2254" t="str">
            <v/>
          </cell>
          <cell r="E2254" t="str">
            <v/>
          </cell>
        </row>
        <row r="2255">
          <cell r="A2255" t="str">
            <v/>
          </cell>
          <cell r="E2255" t="str">
            <v/>
          </cell>
        </row>
        <row r="2256">
          <cell r="A2256" t="str">
            <v/>
          </cell>
          <cell r="E2256" t="str">
            <v/>
          </cell>
        </row>
        <row r="2257">
          <cell r="A2257" t="str">
            <v/>
          </cell>
          <cell r="E2257" t="str">
            <v/>
          </cell>
        </row>
        <row r="2258">
          <cell r="A2258" t="str">
            <v/>
          </cell>
          <cell r="E2258" t="str">
            <v/>
          </cell>
        </row>
        <row r="2259">
          <cell r="A2259" t="str">
            <v/>
          </cell>
          <cell r="E2259" t="str">
            <v/>
          </cell>
        </row>
        <row r="2260">
          <cell r="A2260" t="str">
            <v/>
          </cell>
          <cell r="E2260" t="str">
            <v/>
          </cell>
        </row>
        <row r="2261">
          <cell r="A2261" t="str">
            <v/>
          </cell>
          <cell r="E2261" t="str">
            <v/>
          </cell>
        </row>
        <row r="2262">
          <cell r="A2262" t="str">
            <v/>
          </cell>
          <cell r="E2262" t="str">
            <v/>
          </cell>
        </row>
        <row r="2263">
          <cell r="A2263" t="str">
            <v/>
          </cell>
          <cell r="E2263" t="str">
            <v/>
          </cell>
        </row>
        <row r="2264">
          <cell r="A2264" t="str">
            <v/>
          </cell>
          <cell r="E2264" t="str">
            <v/>
          </cell>
        </row>
        <row r="2265">
          <cell r="A2265" t="str">
            <v/>
          </cell>
          <cell r="E2265" t="str">
            <v/>
          </cell>
        </row>
        <row r="2266">
          <cell r="A2266" t="str">
            <v/>
          </cell>
          <cell r="E2266" t="str">
            <v/>
          </cell>
        </row>
        <row r="2267">
          <cell r="A2267" t="str">
            <v/>
          </cell>
          <cell r="E2267" t="str">
            <v/>
          </cell>
        </row>
        <row r="2268">
          <cell r="A2268" t="str">
            <v/>
          </cell>
          <cell r="E2268" t="str">
            <v/>
          </cell>
        </row>
        <row r="2269">
          <cell r="A2269" t="str">
            <v/>
          </cell>
          <cell r="E2269" t="str">
            <v/>
          </cell>
        </row>
        <row r="2270">
          <cell r="A2270" t="str">
            <v/>
          </cell>
          <cell r="E2270" t="str">
            <v/>
          </cell>
        </row>
        <row r="2271">
          <cell r="A2271" t="str">
            <v/>
          </cell>
          <cell r="E2271" t="str">
            <v/>
          </cell>
        </row>
        <row r="2272">
          <cell r="A2272" t="str">
            <v/>
          </cell>
          <cell r="E2272" t="str">
            <v/>
          </cell>
        </row>
        <row r="2273">
          <cell r="A2273" t="str">
            <v/>
          </cell>
          <cell r="E2273" t="str">
            <v/>
          </cell>
        </row>
        <row r="2274">
          <cell r="A2274" t="str">
            <v/>
          </cell>
          <cell r="E2274" t="str">
            <v/>
          </cell>
        </row>
        <row r="2275">
          <cell r="A2275" t="str">
            <v/>
          </cell>
          <cell r="E2275" t="str">
            <v/>
          </cell>
        </row>
        <row r="2276">
          <cell r="A2276" t="str">
            <v/>
          </cell>
          <cell r="E2276" t="str">
            <v/>
          </cell>
        </row>
        <row r="2277">
          <cell r="A2277" t="str">
            <v/>
          </cell>
          <cell r="E2277" t="str">
            <v/>
          </cell>
        </row>
        <row r="2278">
          <cell r="A2278" t="str">
            <v/>
          </cell>
          <cell r="E2278" t="str">
            <v/>
          </cell>
        </row>
        <row r="2279">
          <cell r="A2279" t="str">
            <v/>
          </cell>
          <cell r="E2279" t="str">
            <v/>
          </cell>
        </row>
        <row r="2280">
          <cell r="A2280" t="str">
            <v/>
          </cell>
          <cell r="E2280" t="str">
            <v/>
          </cell>
        </row>
        <row r="2281">
          <cell r="A2281" t="str">
            <v/>
          </cell>
          <cell r="E2281" t="str">
            <v/>
          </cell>
        </row>
        <row r="2282">
          <cell r="A2282" t="str">
            <v/>
          </cell>
          <cell r="E2282" t="str">
            <v/>
          </cell>
        </row>
        <row r="2283">
          <cell r="A2283" t="str">
            <v/>
          </cell>
          <cell r="E2283" t="str">
            <v/>
          </cell>
        </row>
        <row r="2284">
          <cell r="A2284" t="str">
            <v/>
          </cell>
          <cell r="E2284" t="str">
            <v/>
          </cell>
        </row>
        <row r="2285">
          <cell r="A2285" t="str">
            <v/>
          </cell>
          <cell r="E2285" t="str">
            <v/>
          </cell>
        </row>
        <row r="2286">
          <cell r="A2286" t="str">
            <v/>
          </cell>
          <cell r="E2286" t="str">
            <v/>
          </cell>
        </row>
        <row r="2287">
          <cell r="A2287" t="str">
            <v/>
          </cell>
          <cell r="E2287" t="str">
            <v/>
          </cell>
        </row>
        <row r="2288">
          <cell r="A2288" t="str">
            <v/>
          </cell>
          <cell r="E2288" t="str">
            <v/>
          </cell>
        </row>
        <row r="2289">
          <cell r="A2289" t="str">
            <v/>
          </cell>
          <cell r="E2289" t="str">
            <v/>
          </cell>
        </row>
        <row r="2290">
          <cell r="A2290" t="str">
            <v/>
          </cell>
          <cell r="E2290" t="str">
            <v/>
          </cell>
        </row>
        <row r="2291">
          <cell r="A2291" t="str">
            <v/>
          </cell>
          <cell r="E2291" t="str">
            <v/>
          </cell>
        </row>
        <row r="2292">
          <cell r="A2292" t="str">
            <v/>
          </cell>
          <cell r="E2292" t="str">
            <v/>
          </cell>
        </row>
        <row r="2293">
          <cell r="A2293" t="str">
            <v/>
          </cell>
          <cell r="E2293" t="str">
            <v/>
          </cell>
        </row>
        <row r="2294">
          <cell r="A2294" t="str">
            <v/>
          </cell>
          <cell r="E2294" t="str">
            <v/>
          </cell>
        </row>
        <row r="2295">
          <cell r="A2295" t="str">
            <v/>
          </cell>
          <cell r="E2295" t="str">
            <v/>
          </cell>
        </row>
        <row r="2296">
          <cell r="A2296" t="str">
            <v/>
          </cell>
          <cell r="E2296" t="str">
            <v/>
          </cell>
        </row>
        <row r="2297">
          <cell r="A2297" t="str">
            <v/>
          </cell>
          <cell r="E2297" t="str">
            <v/>
          </cell>
        </row>
        <row r="2298">
          <cell r="A2298" t="str">
            <v/>
          </cell>
          <cell r="E2298" t="str">
            <v/>
          </cell>
        </row>
        <row r="2299">
          <cell r="A2299" t="str">
            <v/>
          </cell>
          <cell r="E2299" t="str">
            <v/>
          </cell>
        </row>
        <row r="2300">
          <cell r="A2300" t="str">
            <v/>
          </cell>
          <cell r="E2300" t="str">
            <v/>
          </cell>
        </row>
        <row r="2301">
          <cell r="A2301" t="str">
            <v/>
          </cell>
          <cell r="E2301" t="str">
            <v/>
          </cell>
        </row>
        <row r="2302">
          <cell r="A2302" t="str">
            <v/>
          </cell>
          <cell r="E2302" t="str">
            <v/>
          </cell>
        </row>
        <row r="2303">
          <cell r="A2303" t="str">
            <v/>
          </cell>
          <cell r="E2303" t="str">
            <v/>
          </cell>
        </row>
        <row r="2304">
          <cell r="A2304" t="str">
            <v/>
          </cell>
          <cell r="E2304" t="str">
            <v/>
          </cell>
        </row>
        <row r="2305">
          <cell r="A2305" t="str">
            <v/>
          </cell>
          <cell r="E2305" t="str">
            <v/>
          </cell>
        </row>
        <row r="2306">
          <cell r="A2306" t="str">
            <v/>
          </cell>
          <cell r="E2306" t="str">
            <v/>
          </cell>
        </row>
        <row r="2307">
          <cell r="A2307" t="str">
            <v/>
          </cell>
          <cell r="E2307" t="str">
            <v/>
          </cell>
        </row>
        <row r="2308">
          <cell r="A2308" t="str">
            <v/>
          </cell>
          <cell r="E2308" t="str">
            <v/>
          </cell>
        </row>
        <row r="2309">
          <cell r="A2309" t="str">
            <v/>
          </cell>
          <cell r="E2309" t="str">
            <v/>
          </cell>
        </row>
        <row r="2310">
          <cell r="A2310" t="str">
            <v/>
          </cell>
          <cell r="E2310" t="str">
            <v/>
          </cell>
        </row>
        <row r="2311">
          <cell r="A2311" t="str">
            <v/>
          </cell>
          <cell r="E2311" t="str">
            <v/>
          </cell>
        </row>
        <row r="2312">
          <cell r="A2312" t="str">
            <v/>
          </cell>
          <cell r="E2312" t="str">
            <v/>
          </cell>
        </row>
        <row r="2313">
          <cell r="A2313" t="str">
            <v/>
          </cell>
          <cell r="E2313" t="str">
            <v/>
          </cell>
        </row>
        <row r="2314">
          <cell r="A2314" t="str">
            <v/>
          </cell>
          <cell r="E2314" t="str">
            <v/>
          </cell>
        </row>
        <row r="2315">
          <cell r="A2315" t="str">
            <v/>
          </cell>
          <cell r="E2315" t="str">
            <v/>
          </cell>
        </row>
        <row r="2316">
          <cell r="A2316" t="str">
            <v/>
          </cell>
          <cell r="E2316" t="str">
            <v/>
          </cell>
        </row>
        <row r="2317">
          <cell r="A2317" t="str">
            <v/>
          </cell>
          <cell r="E2317" t="str">
            <v/>
          </cell>
        </row>
        <row r="2318">
          <cell r="A2318" t="str">
            <v/>
          </cell>
          <cell r="E2318" t="str">
            <v/>
          </cell>
        </row>
        <row r="2319">
          <cell r="A2319" t="str">
            <v/>
          </cell>
          <cell r="E2319" t="str">
            <v/>
          </cell>
        </row>
        <row r="2320">
          <cell r="A2320" t="str">
            <v/>
          </cell>
          <cell r="E2320" t="str">
            <v/>
          </cell>
        </row>
        <row r="2321">
          <cell r="A2321" t="str">
            <v/>
          </cell>
          <cell r="E2321" t="str">
            <v/>
          </cell>
        </row>
        <row r="2322">
          <cell r="A2322" t="str">
            <v/>
          </cell>
          <cell r="E2322" t="str">
            <v/>
          </cell>
        </row>
        <row r="2323">
          <cell r="A2323" t="str">
            <v/>
          </cell>
          <cell r="E2323" t="str">
            <v/>
          </cell>
        </row>
        <row r="2324">
          <cell r="A2324" t="str">
            <v/>
          </cell>
          <cell r="E2324" t="str">
            <v/>
          </cell>
        </row>
        <row r="2325">
          <cell r="A2325" t="str">
            <v/>
          </cell>
          <cell r="E2325" t="str">
            <v/>
          </cell>
        </row>
        <row r="2326">
          <cell r="A2326" t="str">
            <v/>
          </cell>
          <cell r="E2326" t="str">
            <v/>
          </cell>
        </row>
        <row r="2327">
          <cell r="A2327" t="str">
            <v/>
          </cell>
          <cell r="E2327" t="str">
            <v/>
          </cell>
        </row>
        <row r="2328">
          <cell r="A2328" t="str">
            <v/>
          </cell>
          <cell r="E2328" t="str">
            <v/>
          </cell>
        </row>
        <row r="2329">
          <cell r="A2329" t="str">
            <v/>
          </cell>
          <cell r="E2329" t="str">
            <v/>
          </cell>
        </row>
        <row r="2330">
          <cell r="A2330" t="str">
            <v/>
          </cell>
          <cell r="E2330" t="str">
            <v/>
          </cell>
        </row>
        <row r="2331">
          <cell r="A2331" t="str">
            <v/>
          </cell>
          <cell r="E2331" t="str">
            <v/>
          </cell>
        </row>
        <row r="2332">
          <cell r="A2332" t="str">
            <v/>
          </cell>
          <cell r="E2332" t="str">
            <v/>
          </cell>
        </row>
        <row r="2333">
          <cell r="A2333" t="str">
            <v/>
          </cell>
          <cell r="E2333" t="str">
            <v/>
          </cell>
        </row>
        <row r="2334">
          <cell r="A2334" t="str">
            <v/>
          </cell>
          <cell r="E2334" t="str">
            <v/>
          </cell>
        </row>
        <row r="2335">
          <cell r="A2335" t="str">
            <v/>
          </cell>
          <cell r="E2335" t="str">
            <v/>
          </cell>
        </row>
        <row r="2336">
          <cell r="A2336" t="str">
            <v/>
          </cell>
          <cell r="E2336" t="str">
            <v/>
          </cell>
        </row>
        <row r="2337">
          <cell r="A2337" t="str">
            <v/>
          </cell>
          <cell r="E2337" t="str">
            <v/>
          </cell>
        </row>
        <row r="2338">
          <cell r="A2338" t="str">
            <v/>
          </cell>
          <cell r="E2338" t="str">
            <v/>
          </cell>
        </row>
        <row r="2339">
          <cell r="A2339" t="str">
            <v/>
          </cell>
          <cell r="E2339" t="str">
            <v/>
          </cell>
        </row>
        <row r="2340">
          <cell r="A2340" t="str">
            <v/>
          </cell>
          <cell r="E2340" t="str">
            <v/>
          </cell>
        </row>
        <row r="2341">
          <cell r="A2341" t="str">
            <v/>
          </cell>
          <cell r="E2341" t="str">
            <v/>
          </cell>
        </row>
        <row r="2342">
          <cell r="A2342" t="str">
            <v/>
          </cell>
          <cell r="E2342" t="str">
            <v/>
          </cell>
        </row>
        <row r="2343">
          <cell r="A2343" t="str">
            <v/>
          </cell>
          <cell r="E2343" t="str">
            <v/>
          </cell>
        </row>
        <row r="2344">
          <cell r="A2344" t="str">
            <v/>
          </cell>
          <cell r="E2344" t="str">
            <v/>
          </cell>
        </row>
        <row r="2345">
          <cell r="A2345" t="str">
            <v/>
          </cell>
          <cell r="E2345" t="str">
            <v/>
          </cell>
        </row>
        <row r="2346">
          <cell r="A2346" t="str">
            <v/>
          </cell>
          <cell r="E2346" t="str">
            <v/>
          </cell>
        </row>
        <row r="2347">
          <cell r="A2347" t="str">
            <v/>
          </cell>
          <cell r="E2347" t="str">
            <v/>
          </cell>
        </row>
        <row r="2348">
          <cell r="A2348" t="str">
            <v/>
          </cell>
          <cell r="E2348" t="str">
            <v/>
          </cell>
        </row>
        <row r="2349">
          <cell r="A2349" t="str">
            <v/>
          </cell>
          <cell r="E2349" t="str">
            <v/>
          </cell>
        </row>
        <row r="2350">
          <cell r="A2350" t="str">
            <v/>
          </cell>
          <cell r="E2350" t="str">
            <v/>
          </cell>
        </row>
        <row r="2351">
          <cell r="A2351" t="str">
            <v/>
          </cell>
          <cell r="E2351" t="str">
            <v/>
          </cell>
        </row>
        <row r="2352">
          <cell r="A2352" t="str">
            <v/>
          </cell>
          <cell r="E2352" t="str">
            <v/>
          </cell>
        </row>
        <row r="2353">
          <cell r="A2353" t="str">
            <v/>
          </cell>
          <cell r="E2353" t="str">
            <v/>
          </cell>
        </row>
        <row r="2354">
          <cell r="A2354" t="str">
            <v/>
          </cell>
          <cell r="E2354" t="str">
            <v/>
          </cell>
        </row>
        <row r="2355">
          <cell r="A2355" t="str">
            <v/>
          </cell>
          <cell r="E2355" t="str">
            <v/>
          </cell>
        </row>
        <row r="2356">
          <cell r="A2356" t="str">
            <v/>
          </cell>
          <cell r="E2356" t="str">
            <v/>
          </cell>
        </row>
        <row r="2357">
          <cell r="A2357" t="str">
            <v/>
          </cell>
          <cell r="E2357" t="str">
            <v/>
          </cell>
        </row>
        <row r="2358">
          <cell r="A2358" t="str">
            <v/>
          </cell>
          <cell r="E2358" t="str">
            <v/>
          </cell>
        </row>
        <row r="2359">
          <cell r="A2359" t="str">
            <v/>
          </cell>
          <cell r="E2359" t="str">
            <v/>
          </cell>
        </row>
        <row r="2360">
          <cell r="A2360" t="str">
            <v/>
          </cell>
          <cell r="E2360" t="str">
            <v/>
          </cell>
        </row>
        <row r="2361">
          <cell r="A2361" t="str">
            <v/>
          </cell>
          <cell r="E2361" t="str">
            <v/>
          </cell>
        </row>
        <row r="2362">
          <cell r="A2362" t="str">
            <v/>
          </cell>
          <cell r="E2362" t="str">
            <v/>
          </cell>
        </row>
        <row r="2363">
          <cell r="A2363" t="str">
            <v/>
          </cell>
          <cell r="E2363" t="str">
            <v/>
          </cell>
        </row>
        <row r="2364">
          <cell r="A2364" t="str">
            <v/>
          </cell>
          <cell r="E2364" t="str">
            <v/>
          </cell>
        </row>
        <row r="2365">
          <cell r="A2365" t="str">
            <v/>
          </cell>
          <cell r="E2365" t="str">
            <v/>
          </cell>
        </row>
        <row r="2366">
          <cell r="A2366" t="str">
            <v/>
          </cell>
          <cell r="E2366" t="str">
            <v/>
          </cell>
        </row>
        <row r="2367">
          <cell r="A2367" t="str">
            <v/>
          </cell>
          <cell r="E2367" t="str">
            <v/>
          </cell>
        </row>
        <row r="2368">
          <cell r="A2368" t="str">
            <v/>
          </cell>
          <cell r="E2368" t="str">
            <v/>
          </cell>
        </row>
        <row r="2369">
          <cell r="A2369" t="str">
            <v/>
          </cell>
          <cell r="E2369" t="str">
            <v/>
          </cell>
        </row>
        <row r="2370">
          <cell r="A2370" t="str">
            <v/>
          </cell>
          <cell r="E2370" t="str">
            <v/>
          </cell>
        </row>
        <row r="2371">
          <cell r="A2371" t="str">
            <v/>
          </cell>
          <cell r="E2371" t="str">
            <v/>
          </cell>
        </row>
        <row r="2372">
          <cell r="A2372" t="str">
            <v/>
          </cell>
          <cell r="E2372" t="str">
            <v/>
          </cell>
        </row>
        <row r="2373">
          <cell r="A2373" t="str">
            <v/>
          </cell>
          <cell r="E2373" t="str">
            <v/>
          </cell>
        </row>
        <row r="2374">
          <cell r="A2374" t="str">
            <v/>
          </cell>
          <cell r="E2374" t="str">
            <v/>
          </cell>
        </row>
        <row r="2375">
          <cell r="A2375" t="str">
            <v/>
          </cell>
          <cell r="E2375" t="str">
            <v/>
          </cell>
        </row>
        <row r="2376">
          <cell r="A2376" t="str">
            <v/>
          </cell>
          <cell r="E2376" t="str">
            <v/>
          </cell>
        </row>
        <row r="2377">
          <cell r="A2377" t="str">
            <v/>
          </cell>
          <cell r="E2377" t="str">
            <v/>
          </cell>
        </row>
        <row r="2378">
          <cell r="A2378" t="str">
            <v/>
          </cell>
          <cell r="E2378" t="str">
            <v/>
          </cell>
        </row>
        <row r="2379">
          <cell r="A2379" t="str">
            <v/>
          </cell>
          <cell r="E2379" t="str">
            <v/>
          </cell>
        </row>
        <row r="2380">
          <cell r="A2380" t="str">
            <v/>
          </cell>
          <cell r="E2380" t="str">
            <v/>
          </cell>
        </row>
        <row r="2381">
          <cell r="A2381" t="str">
            <v/>
          </cell>
          <cell r="E2381" t="str">
            <v/>
          </cell>
        </row>
        <row r="2382">
          <cell r="A2382" t="str">
            <v/>
          </cell>
          <cell r="E2382" t="str">
            <v/>
          </cell>
        </row>
        <row r="2383">
          <cell r="A2383" t="str">
            <v/>
          </cell>
          <cell r="E2383" t="str">
            <v/>
          </cell>
        </row>
        <row r="2384">
          <cell r="A2384" t="str">
            <v/>
          </cell>
          <cell r="E2384" t="str">
            <v/>
          </cell>
        </row>
        <row r="2385">
          <cell r="A2385" t="str">
            <v/>
          </cell>
          <cell r="E2385" t="str">
            <v/>
          </cell>
        </row>
        <row r="2386">
          <cell r="A2386" t="str">
            <v/>
          </cell>
          <cell r="E2386" t="str">
            <v/>
          </cell>
        </row>
        <row r="2387">
          <cell r="A2387" t="str">
            <v/>
          </cell>
          <cell r="E2387" t="str">
            <v/>
          </cell>
        </row>
        <row r="2388">
          <cell r="A2388" t="str">
            <v/>
          </cell>
          <cell r="E2388" t="str">
            <v/>
          </cell>
        </row>
        <row r="2389">
          <cell r="A2389" t="str">
            <v/>
          </cell>
          <cell r="E2389" t="str">
            <v/>
          </cell>
        </row>
        <row r="2390">
          <cell r="A2390" t="str">
            <v/>
          </cell>
          <cell r="E2390" t="str">
            <v/>
          </cell>
        </row>
        <row r="2391">
          <cell r="A2391" t="str">
            <v/>
          </cell>
          <cell r="E2391" t="str">
            <v/>
          </cell>
        </row>
        <row r="2392">
          <cell r="A2392" t="str">
            <v/>
          </cell>
          <cell r="E2392" t="str">
            <v/>
          </cell>
        </row>
        <row r="2393">
          <cell r="A2393" t="str">
            <v/>
          </cell>
          <cell r="E2393" t="str">
            <v/>
          </cell>
        </row>
        <row r="2394">
          <cell r="A2394" t="str">
            <v/>
          </cell>
          <cell r="E2394" t="str">
            <v/>
          </cell>
        </row>
        <row r="2395">
          <cell r="A2395" t="str">
            <v/>
          </cell>
          <cell r="E2395" t="str">
            <v/>
          </cell>
        </row>
        <row r="2396">
          <cell r="A2396" t="str">
            <v/>
          </cell>
          <cell r="E2396" t="str">
            <v/>
          </cell>
        </row>
        <row r="2397">
          <cell r="A2397" t="str">
            <v/>
          </cell>
          <cell r="E2397" t="str">
            <v/>
          </cell>
        </row>
        <row r="2398">
          <cell r="A2398" t="str">
            <v/>
          </cell>
          <cell r="E2398" t="str">
            <v/>
          </cell>
        </row>
        <row r="2399">
          <cell r="A2399" t="str">
            <v/>
          </cell>
          <cell r="E2399" t="str">
            <v/>
          </cell>
        </row>
        <row r="2400">
          <cell r="A2400" t="str">
            <v/>
          </cell>
          <cell r="E2400" t="str">
            <v/>
          </cell>
        </row>
        <row r="2401">
          <cell r="A2401" t="str">
            <v/>
          </cell>
          <cell r="E2401" t="str">
            <v/>
          </cell>
        </row>
        <row r="2402">
          <cell r="A2402" t="str">
            <v/>
          </cell>
          <cell r="E2402" t="str">
            <v/>
          </cell>
        </row>
        <row r="2403">
          <cell r="A2403" t="str">
            <v/>
          </cell>
          <cell r="E2403" t="str">
            <v/>
          </cell>
        </row>
        <row r="2404">
          <cell r="A2404" t="str">
            <v/>
          </cell>
          <cell r="E2404" t="str">
            <v/>
          </cell>
        </row>
        <row r="2405">
          <cell r="A2405" t="str">
            <v/>
          </cell>
          <cell r="E2405" t="str">
            <v/>
          </cell>
        </row>
        <row r="2406">
          <cell r="A2406" t="str">
            <v/>
          </cell>
          <cell r="E2406" t="str">
            <v/>
          </cell>
        </row>
        <row r="2407">
          <cell r="A2407" t="str">
            <v/>
          </cell>
          <cell r="E2407" t="str">
            <v/>
          </cell>
        </row>
        <row r="2408">
          <cell r="A2408" t="str">
            <v/>
          </cell>
          <cell r="E2408" t="str">
            <v/>
          </cell>
        </row>
        <row r="2409">
          <cell r="A2409" t="str">
            <v/>
          </cell>
          <cell r="E2409" t="str">
            <v/>
          </cell>
        </row>
        <row r="2410">
          <cell r="A2410" t="str">
            <v/>
          </cell>
          <cell r="E2410" t="str">
            <v/>
          </cell>
        </row>
        <row r="2411">
          <cell r="A2411" t="str">
            <v/>
          </cell>
          <cell r="E2411" t="str">
            <v/>
          </cell>
        </row>
        <row r="2412">
          <cell r="A2412" t="str">
            <v/>
          </cell>
          <cell r="E2412" t="str">
            <v/>
          </cell>
        </row>
        <row r="2413">
          <cell r="A2413" t="str">
            <v/>
          </cell>
          <cell r="E2413" t="str">
            <v/>
          </cell>
        </row>
        <row r="2414">
          <cell r="A2414" t="str">
            <v/>
          </cell>
          <cell r="E2414" t="str">
            <v/>
          </cell>
        </row>
        <row r="2415">
          <cell r="A2415" t="str">
            <v/>
          </cell>
          <cell r="E2415" t="str">
            <v/>
          </cell>
        </row>
        <row r="2416">
          <cell r="A2416" t="str">
            <v/>
          </cell>
          <cell r="E2416" t="str">
            <v/>
          </cell>
        </row>
        <row r="2417">
          <cell r="A2417" t="str">
            <v/>
          </cell>
          <cell r="E2417" t="str">
            <v/>
          </cell>
        </row>
        <row r="2418">
          <cell r="A2418" t="str">
            <v/>
          </cell>
          <cell r="E2418" t="str">
            <v/>
          </cell>
        </row>
        <row r="2419">
          <cell r="A2419" t="str">
            <v/>
          </cell>
          <cell r="E2419" t="str">
            <v/>
          </cell>
        </row>
        <row r="2420">
          <cell r="A2420" t="str">
            <v/>
          </cell>
          <cell r="E2420" t="str">
            <v/>
          </cell>
        </row>
        <row r="2421">
          <cell r="A2421" t="str">
            <v/>
          </cell>
          <cell r="E2421" t="str">
            <v/>
          </cell>
        </row>
        <row r="2422">
          <cell r="A2422" t="str">
            <v/>
          </cell>
          <cell r="E2422" t="str">
            <v/>
          </cell>
        </row>
        <row r="2423">
          <cell r="A2423" t="str">
            <v/>
          </cell>
          <cell r="E2423" t="str">
            <v/>
          </cell>
        </row>
        <row r="2424">
          <cell r="A2424" t="str">
            <v/>
          </cell>
          <cell r="E2424" t="str">
            <v/>
          </cell>
        </row>
        <row r="2425">
          <cell r="A2425" t="str">
            <v/>
          </cell>
          <cell r="E2425" t="str">
            <v/>
          </cell>
        </row>
        <row r="2426">
          <cell r="A2426" t="str">
            <v/>
          </cell>
          <cell r="E2426" t="str">
            <v/>
          </cell>
        </row>
        <row r="2427">
          <cell r="A2427" t="str">
            <v/>
          </cell>
          <cell r="E2427" t="str">
            <v/>
          </cell>
        </row>
        <row r="2428">
          <cell r="A2428" t="str">
            <v/>
          </cell>
          <cell r="E2428" t="str">
            <v/>
          </cell>
        </row>
        <row r="2429">
          <cell r="A2429" t="str">
            <v/>
          </cell>
          <cell r="E2429" t="str">
            <v/>
          </cell>
        </row>
        <row r="2430">
          <cell r="A2430" t="str">
            <v/>
          </cell>
          <cell r="E2430" t="str">
            <v/>
          </cell>
        </row>
        <row r="2431">
          <cell r="A2431" t="str">
            <v/>
          </cell>
          <cell r="E2431" t="str">
            <v/>
          </cell>
        </row>
        <row r="2432">
          <cell r="A2432" t="str">
            <v/>
          </cell>
          <cell r="E2432" t="str">
            <v/>
          </cell>
        </row>
        <row r="2433">
          <cell r="A2433" t="str">
            <v/>
          </cell>
          <cell r="E2433" t="str">
            <v/>
          </cell>
        </row>
        <row r="2434">
          <cell r="A2434" t="str">
            <v/>
          </cell>
          <cell r="E2434" t="str">
            <v/>
          </cell>
        </row>
        <row r="2435">
          <cell r="A2435" t="str">
            <v/>
          </cell>
          <cell r="E2435" t="str">
            <v/>
          </cell>
        </row>
        <row r="2436">
          <cell r="A2436" t="str">
            <v/>
          </cell>
          <cell r="E2436" t="str">
            <v/>
          </cell>
        </row>
        <row r="2437">
          <cell r="A2437" t="str">
            <v/>
          </cell>
          <cell r="E2437" t="str">
            <v/>
          </cell>
        </row>
        <row r="2438">
          <cell r="A2438" t="str">
            <v/>
          </cell>
          <cell r="E2438" t="str">
            <v/>
          </cell>
        </row>
        <row r="2439">
          <cell r="A2439" t="str">
            <v/>
          </cell>
          <cell r="E2439" t="str">
            <v/>
          </cell>
        </row>
        <row r="2440">
          <cell r="A2440" t="str">
            <v/>
          </cell>
          <cell r="E2440" t="str">
            <v/>
          </cell>
        </row>
        <row r="2441">
          <cell r="A2441" t="str">
            <v/>
          </cell>
          <cell r="E2441" t="str">
            <v/>
          </cell>
        </row>
        <row r="2442">
          <cell r="A2442" t="str">
            <v/>
          </cell>
          <cell r="E2442" t="str">
            <v/>
          </cell>
        </row>
        <row r="2443">
          <cell r="A2443" t="str">
            <v/>
          </cell>
          <cell r="E2443" t="str">
            <v/>
          </cell>
        </row>
        <row r="2444">
          <cell r="A2444" t="str">
            <v/>
          </cell>
          <cell r="E2444" t="str">
            <v/>
          </cell>
        </row>
        <row r="2445">
          <cell r="A2445" t="str">
            <v/>
          </cell>
          <cell r="E2445" t="str">
            <v/>
          </cell>
        </row>
        <row r="2446">
          <cell r="A2446" t="str">
            <v/>
          </cell>
          <cell r="E2446" t="str">
            <v/>
          </cell>
        </row>
        <row r="2447">
          <cell r="A2447" t="str">
            <v/>
          </cell>
          <cell r="E2447" t="str">
            <v/>
          </cell>
        </row>
        <row r="2448">
          <cell r="A2448" t="str">
            <v/>
          </cell>
          <cell r="E2448" t="str">
            <v/>
          </cell>
        </row>
        <row r="2449">
          <cell r="A2449" t="str">
            <v/>
          </cell>
          <cell r="E2449" t="str">
            <v/>
          </cell>
        </row>
        <row r="2450">
          <cell r="A2450" t="str">
            <v/>
          </cell>
          <cell r="E2450" t="str">
            <v/>
          </cell>
        </row>
        <row r="2451">
          <cell r="A2451" t="str">
            <v/>
          </cell>
          <cell r="E2451" t="str">
            <v/>
          </cell>
        </row>
        <row r="2452">
          <cell r="A2452" t="str">
            <v/>
          </cell>
          <cell r="E2452" t="str">
            <v/>
          </cell>
        </row>
        <row r="2453">
          <cell r="A2453" t="str">
            <v/>
          </cell>
          <cell r="E2453" t="str">
            <v/>
          </cell>
        </row>
        <row r="2454">
          <cell r="A2454" t="str">
            <v/>
          </cell>
          <cell r="E2454" t="str">
            <v/>
          </cell>
        </row>
        <row r="2455">
          <cell r="A2455" t="str">
            <v/>
          </cell>
          <cell r="E2455" t="str">
            <v/>
          </cell>
        </row>
        <row r="2456">
          <cell r="A2456" t="str">
            <v/>
          </cell>
          <cell r="E2456" t="str">
            <v/>
          </cell>
        </row>
        <row r="2457">
          <cell r="A2457" t="str">
            <v/>
          </cell>
          <cell r="E2457" t="str">
            <v/>
          </cell>
        </row>
        <row r="2458">
          <cell r="A2458" t="str">
            <v/>
          </cell>
          <cell r="E2458" t="str">
            <v/>
          </cell>
        </row>
        <row r="2459">
          <cell r="A2459" t="str">
            <v/>
          </cell>
          <cell r="E2459" t="str">
            <v/>
          </cell>
        </row>
        <row r="2460">
          <cell r="A2460" t="str">
            <v/>
          </cell>
          <cell r="E2460" t="str">
            <v/>
          </cell>
        </row>
        <row r="2461">
          <cell r="A2461" t="str">
            <v/>
          </cell>
          <cell r="E2461" t="str">
            <v/>
          </cell>
        </row>
        <row r="2462">
          <cell r="A2462" t="str">
            <v/>
          </cell>
          <cell r="E2462" t="str">
            <v/>
          </cell>
        </row>
        <row r="2463">
          <cell r="A2463" t="str">
            <v/>
          </cell>
          <cell r="E2463" t="str">
            <v/>
          </cell>
        </row>
        <row r="2464">
          <cell r="A2464" t="str">
            <v/>
          </cell>
          <cell r="E2464" t="str">
            <v/>
          </cell>
        </row>
        <row r="2465">
          <cell r="A2465" t="str">
            <v/>
          </cell>
          <cell r="E2465" t="str">
            <v/>
          </cell>
        </row>
        <row r="2466">
          <cell r="A2466" t="str">
            <v/>
          </cell>
          <cell r="E2466" t="str">
            <v/>
          </cell>
        </row>
        <row r="2467">
          <cell r="A2467" t="str">
            <v/>
          </cell>
          <cell r="E2467" t="str">
            <v/>
          </cell>
        </row>
        <row r="2468">
          <cell r="A2468" t="str">
            <v/>
          </cell>
          <cell r="E2468" t="str">
            <v/>
          </cell>
        </row>
        <row r="2469">
          <cell r="A2469" t="str">
            <v/>
          </cell>
          <cell r="E2469" t="str">
            <v/>
          </cell>
        </row>
        <row r="2470">
          <cell r="A2470" t="str">
            <v/>
          </cell>
          <cell r="E2470" t="str">
            <v/>
          </cell>
        </row>
        <row r="2471">
          <cell r="A2471" t="str">
            <v/>
          </cell>
          <cell r="E2471" t="str">
            <v/>
          </cell>
        </row>
        <row r="2472">
          <cell r="A2472" t="str">
            <v/>
          </cell>
          <cell r="E2472" t="str">
            <v/>
          </cell>
        </row>
        <row r="2473">
          <cell r="A2473" t="str">
            <v/>
          </cell>
          <cell r="E2473" t="str">
            <v/>
          </cell>
        </row>
        <row r="2474">
          <cell r="A2474" t="str">
            <v/>
          </cell>
          <cell r="E2474" t="str">
            <v/>
          </cell>
        </row>
        <row r="2475">
          <cell r="A2475" t="str">
            <v/>
          </cell>
          <cell r="E2475" t="str">
            <v/>
          </cell>
        </row>
        <row r="2476">
          <cell r="A2476" t="str">
            <v/>
          </cell>
          <cell r="E2476" t="str">
            <v/>
          </cell>
        </row>
        <row r="2477">
          <cell r="A2477" t="str">
            <v/>
          </cell>
          <cell r="E2477" t="str">
            <v/>
          </cell>
        </row>
        <row r="2478">
          <cell r="A2478" t="str">
            <v/>
          </cell>
          <cell r="E2478" t="str">
            <v/>
          </cell>
        </row>
        <row r="2479">
          <cell r="A2479" t="str">
            <v/>
          </cell>
          <cell r="E2479" t="str">
            <v/>
          </cell>
        </row>
        <row r="2480">
          <cell r="A2480" t="str">
            <v/>
          </cell>
          <cell r="E2480" t="str">
            <v/>
          </cell>
        </row>
        <row r="2481">
          <cell r="A2481" t="str">
            <v/>
          </cell>
          <cell r="E2481" t="str">
            <v/>
          </cell>
        </row>
        <row r="2482">
          <cell r="A2482" t="str">
            <v/>
          </cell>
          <cell r="E2482" t="str">
            <v/>
          </cell>
        </row>
        <row r="2483">
          <cell r="A2483" t="str">
            <v/>
          </cell>
          <cell r="E2483" t="str">
            <v/>
          </cell>
        </row>
        <row r="2484">
          <cell r="A2484" t="str">
            <v/>
          </cell>
          <cell r="E2484" t="str">
            <v/>
          </cell>
        </row>
        <row r="2485">
          <cell r="A2485" t="str">
            <v/>
          </cell>
          <cell r="E2485" t="str">
            <v/>
          </cell>
        </row>
        <row r="2486">
          <cell r="A2486" t="str">
            <v/>
          </cell>
          <cell r="E2486" t="str">
            <v/>
          </cell>
        </row>
        <row r="2487">
          <cell r="A2487" t="str">
            <v/>
          </cell>
          <cell r="E2487" t="str">
            <v/>
          </cell>
        </row>
        <row r="2488">
          <cell r="A2488" t="str">
            <v/>
          </cell>
          <cell r="E2488" t="str">
            <v/>
          </cell>
        </row>
        <row r="2489">
          <cell r="A2489" t="str">
            <v/>
          </cell>
          <cell r="E2489" t="str">
            <v/>
          </cell>
        </row>
        <row r="2490">
          <cell r="A2490" t="str">
            <v/>
          </cell>
          <cell r="E2490" t="str">
            <v/>
          </cell>
        </row>
        <row r="2491">
          <cell r="A2491" t="str">
            <v/>
          </cell>
          <cell r="E2491" t="str">
            <v/>
          </cell>
        </row>
        <row r="2492">
          <cell r="A2492" t="str">
            <v/>
          </cell>
          <cell r="E2492" t="str">
            <v/>
          </cell>
        </row>
        <row r="2493">
          <cell r="A2493" t="str">
            <v/>
          </cell>
          <cell r="E2493" t="str">
            <v/>
          </cell>
        </row>
        <row r="2494">
          <cell r="A2494" t="str">
            <v/>
          </cell>
          <cell r="E2494" t="str">
            <v/>
          </cell>
        </row>
        <row r="2495">
          <cell r="A2495" t="str">
            <v/>
          </cell>
          <cell r="E2495" t="str">
            <v/>
          </cell>
        </row>
        <row r="2496">
          <cell r="A2496" t="str">
            <v/>
          </cell>
          <cell r="E2496" t="str">
            <v/>
          </cell>
        </row>
        <row r="2497">
          <cell r="A2497" t="str">
            <v/>
          </cell>
          <cell r="E2497" t="str">
            <v/>
          </cell>
        </row>
        <row r="2498">
          <cell r="A2498" t="str">
            <v/>
          </cell>
          <cell r="E2498" t="str">
            <v/>
          </cell>
        </row>
        <row r="2499">
          <cell r="A2499" t="str">
            <v/>
          </cell>
          <cell r="E2499" t="str">
            <v/>
          </cell>
        </row>
        <row r="2500">
          <cell r="A2500" t="str">
            <v/>
          </cell>
          <cell r="E2500" t="str">
            <v/>
          </cell>
        </row>
        <row r="2501">
          <cell r="A2501" t="str">
            <v/>
          </cell>
          <cell r="E2501" t="str">
            <v/>
          </cell>
        </row>
        <row r="2502">
          <cell r="A2502" t="str">
            <v/>
          </cell>
          <cell r="E2502" t="str">
            <v/>
          </cell>
        </row>
        <row r="2503">
          <cell r="A2503" t="str">
            <v/>
          </cell>
          <cell r="E2503" t="str">
            <v/>
          </cell>
        </row>
        <row r="2504">
          <cell r="A2504" t="str">
            <v/>
          </cell>
          <cell r="E2504" t="str">
            <v/>
          </cell>
        </row>
        <row r="2505">
          <cell r="A2505" t="str">
            <v/>
          </cell>
          <cell r="E2505" t="str">
            <v/>
          </cell>
        </row>
        <row r="2506">
          <cell r="A2506" t="str">
            <v/>
          </cell>
          <cell r="E2506" t="str">
            <v/>
          </cell>
        </row>
        <row r="2507">
          <cell r="A2507" t="str">
            <v/>
          </cell>
          <cell r="E2507" t="str">
            <v/>
          </cell>
        </row>
        <row r="2508">
          <cell r="A2508" t="str">
            <v/>
          </cell>
          <cell r="E2508" t="str">
            <v/>
          </cell>
        </row>
        <row r="2509">
          <cell r="A2509" t="str">
            <v/>
          </cell>
          <cell r="E2509" t="str">
            <v/>
          </cell>
        </row>
        <row r="2510">
          <cell r="A2510" t="str">
            <v/>
          </cell>
          <cell r="E2510" t="str">
            <v/>
          </cell>
        </row>
        <row r="2511">
          <cell r="A2511" t="str">
            <v/>
          </cell>
          <cell r="E2511" t="str">
            <v/>
          </cell>
        </row>
        <row r="2512">
          <cell r="A2512" t="str">
            <v/>
          </cell>
          <cell r="E2512" t="str">
            <v/>
          </cell>
        </row>
        <row r="2513">
          <cell r="A2513" t="str">
            <v/>
          </cell>
          <cell r="E2513" t="str">
            <v/>
          </cell>
        </row>
        <row r="2514">
          <cell r="A2514" t="str">
            <v/>
          </cell>
          <cell r="E2514" t="str">
            <v/>
          </cell>
        </row>
        <row r="2515">
          <cell r="A2515" t="str">
            <v/>
          </cell>
          <cell r="E2515" t="str">
            <v/>
          </cell>
        </row>
        <row r="2516">
          <cell r="A2516" t="str">
            <v/>
          </cell>
          <cell r="E2516" t="str">
            <v/>
          </cell>
        </row>
        <row r="2517">
          <cell r="A2517" t="str">
            <v/>
          </cell>
          <cell r="E2517" t="str">
            <v/>
          </cell>
        </row>
        <row r="2518">
          <cell r="A2518" t="str">
            <v/>
          </cell>
          <cell r="E2518" t="str">
            <v/>
          </cell>
        </row>
        <row r="2519">
          <cell r="A2519" t="str">
            <v/>
          </cell>
          <cell r="E2519" t="str">
            <v/>
          </cell>
        </row>
        <row r="2520">
          <cell r="A2520" t="str">
            <v/>
          </cell>
          <cell r="E2520" t="str">
            <v/>
          </cell>
        </row>
        <row r="2521">
          <cell r="A2521" t="str">
            <v/>
          </cell>
          <cell r="E2521" t="str">
            <v/>
          </cell>
        </row>
        <row r="2522">
          <cell r="A2522" t="str">
            <v/>
          </cell>
          <cell r="E2522" t="str">
            <v/>
          </cell>
        </row>
        <row r="2523">
          <cell r="A2523" t="str">
            <v/>
          </cell>
          <cell r="E2523" t="str">
            <v/>
          </cell>
        </row>
        <row r="2524">
          <cell r="A2524" t="str">
            <v/>
          </cell>
          <cell r="E2524" t="str">
            <v/>
          </cell>
        </row>
        <row r="2525">
          <cell r="A2525" t="str">
            <v/>
          </cell>
          <cell r="E2525" t="str">
            <v/>
          </cell>
        </row>
        <row r="2526">
          <cell r="A2526" t="str">
            <v/>
          </cell>
          <cell r="E2526" t="str">
            <v/>
          </cell>
        </row>
        <row r="2527">
          <cell r="A2527" t="str">
            <v/>
          </cell>
          <cell r="E2527" t="str">
            <v/>
          </cell>
        </row>
        <row r="2528">
          <cell r="A2528" t="str">
            <v/>
          </cell>
          <cell r="E2528" t="str">
            <v/>
          </cell>
        </row>
        <row r="2529">
          <cell r="A2529" t="str">
            <v/>
          </cell>
          <cell r="E2529" t="str">
            <v/>
          </cell>
        </row>
        <row r="2530">
          <cell r="A2530" t="str">
            <v/>
          </cell>
          <cell r="E2530" t="str">
            <v/>
          </cell>
        </row>
        <row r="2531">
          <cell r="A2531" t="str">
            <v/>
          </cell>
          <cell r="E2531" t="str">
            <v/>
          </cell>
        </row>
        <row r="2532">
          <cell r="A2532" t="str">
            <v/>
          </cell>
          <cell r="E2532" t="str">
            <v/>
          </cell>
        </row>
        <row r="2533">
          <cell r="A2533" t="str">
            <v/>
          </cell>
          <cell r="E2533" t="str">
            <v/>
          </cell>
        </row>
        <row r="2534">
          <cell r="A2534" t="str">
            <v/>
          </cell>
          <cell r="E2534" t="str">
            <v/>
          </cell>
        </row>
        <row r="2535">
          <cell r="A2535" t="str">
            <v/>
          </cell>
          <cell r="E2535" t="str">
            <v/>
          </cell>
        </row>
        <row r="2536">
          <cell r="A2536" t="str">
            <v/>
          </cell>
          <cell r="E2536" t="str">
            <v/>
          </cell>
        </row>
        <row r="2537">
          <cell r="A2537" t="str">
            <v/>
          </cell>
          <cell r="E2537" t="str">
            <v/>
          </cell>
        </row>
        <row r="2538">
          <cell r="A2538" t="str">
            <v/>
          </cell>
          <cell r="E2538" t="str">
            <v/>
          </cell>
        </row>
        <row r="2539">
          <cell r="A2539" t="str">
            <v/>
          </cell>
          <cell r="E2539" t="str">
            <v/>
          </cell>
        </row>
        <row r="2540">
          <cell r="A2540" t="str">
            <v/>
          </cell>
          <cell r="E2540" t="str">
            <v/>
          </cell>
        </row>
        <row r="2541">
          <cell r="A2541" t="str">
            <v/>
          </cell>
          <cell r="E2541" t="str">
            <v/>
          </cell>
        </row>
        <row r="2542">
          <cell r="A2542" t="str">
            <v/>
          </cell>
          <cell r="E2542" t="str">
            <v/>
          </cell>
        </row>
        <row r="2543">
          <cell r="A2543" t="str">
            <v/>
          </cell>
          <cell r="E2543" t="str">
            <v/>
          </cell>
        </row>
        <row r="2544">
          <cell r="A2544" t="str">
            <v/>
          </cell>
          <cell r="E2544" t="str">
            <v/>
          </cell>
        </row>
        <row r="2545">
          <cell r="A2545" t="str">
            <v/>
          </cell>
          <cell r="E2545" t="str">
            <v/>
          </cell>
        </row>
        <row r="2546">
          <cell r="A2546" t="str">
            <v/>
          </cell>
          <cell r="E2546" t="str">
            <v/>
          </cell>
        </row>
        <row r="2547">
          <cell r="A2547" t="str">
            <v/>
          </cell>
          <cell r="E2547" t="str">
            <v/>
          </cell>
        </row>
        <row r="2548">
          <cell r="A2548" t="str">
            <v/>
          </cell>
          <cell r="E2548" t="str">
            <v/>
          </cell>
        </row>
        <row r="2549">
          <cell r="A2549" t="str">
            <v/>
          </cell>
          <cell r="E2549" t="str">
            <v/>
          </cell>
        </row>
        <row r="2550">
          <cell r="A2550" t="str">
            <v/>
          </cell>
          <cell r="E2550" t="str">
            <v/>
          </cell>
        </row>
        <row r="2551">
          <cell r="A2551" t="str">
            <v/>
          </cell>
          <cell r="E2551" t="str">
            <v/>
          </cell>
        </row>
        <row r="2552">
          <cell r="A2552" t="str">
            <v/>
          </cell>
          <cell r="E2552" t="str">
            <v/>
          </cell>
        </row>
        <row r="2553">
          <cell r="A2553" t="str">
            <v/>
          </cell>
          <cell r="E2553" t="str">
            <v/>
          </cell>
        </row>
        <row r="2554">
          <cell r="A2554" t="str">
            <v/>
          </cell>
          <cell r="E2554" t="str">
            <v/>
          </cell>
        </row>
        <row r="2555">
          <cell r="A2555" t="str">
            <v/>
          </cell>
          <cell r="E2555" t="str">
            <v/>
          </cell>
        </row>
        <row r="2556">
          <cell r="A2556" t="str">
            <v/>
          </cell>
          <cell r="E2556" t="str">
            <v/>
          </cell>
        </row>
        <row r="2557">
          <cell r="A2557" t="str">
            <v/>
          </cell>
          <cell r="E2557" t="str">
            <v/>
          </cell>
        </row>
        <row r="2558">
          <cell r="A2558" t="str">
            <v/>
          </cell>
          <cell r="E2558" t="str">
            <v/>
          </cell>
        </row>
        <row r="2559">
          <cell r="A2559" t="str">
            <v/>
          </cell>
          <cell r="E2559" t="str">
            <v/>
          </cell>
        </row>
        <row r="2560">
          <cell r="A2560" t="str">
            <v/>
          </cell>
          <cell r="E2560" t="str">
            <v/>
          </cell>
        </row>
        <row r="2561">
          <cell r="A2561" t="str">
            <v/>
          </cell>
          <cell r="E2561" t="str">
            <v/>
          </cell>
        </row>
        <row r="2562">
          <cell r="A2562" t="str">
            <v/>
          </cell>
          <cell r="E2562" t="str">
            <v/>
          </cell>
        </row>
        <row r="2563">
          <cell r="A2563" t="str">
            <v/>
          </cell>
          <cell r="E2563" t="str">
            <v/>
          </cell>
        </row>
        <row r="2564">
          <cell r="A2564" t="str">
            <v/>
          </cell>
          <cell r="E2564" t="str">
            <v/>
          </cell>
        </row>
        <row r="2565">
          <cell r="A2565" t="str">
            <v/>
          </cell>
          <cell r="E2565" t="str">
            <v/>
          </cell>
        </row>
        <row r="2566">
          <cell r="A2566" t="str">
            <v/>
          </cell>
          <cell r="E2566" t="str">
            <v/>
          </cell>
        </row>
        <row r="2567">
          <cell r="A2567" t="str">
            <v/>
          </cell>
          <cell r="E2567" t="str">
            <v/>
          </cell>
        </row>
        <row r="2568">
          <cell r="A2568" t="str">
            <v/>
          </cell>
          <cell r="E2568" t="str">
            <v/>
          </cell>
        </row>
        <row r="2569">
          <cell r="A2569" t="str">
            <v/>
          </cell>
          <cell r="E2569" t="str">
            <v/>
          </cell>
        </row>
        <row r="2570">
          <cell r="A2570" t="str">
            <v/>
          </cell>
          <cell r="E2570" t="str">
            <v/>
          </cell>
        </row>
        <row r="2571">
          <cell r="A2571" t="str">
            <v/>
          </cell>
          <cell r="E2571" t="str">
            <v/>
          </cell>
        </row>
        <row r="2572">
          <cell r="A2572" t="str">
            <v/>
          </cell>
          <cell r="E2572" t="str">
            <v/>
          </cell>
        </row>
        <row r="2573">
          <cell r="A2573" t="str">
            <v/>
          </cell>
          <cell r="E2573" t="str">
            <v/>
          </cell>
        </row>
        <row r="2574">
          <cell r="A2574" t="str">
            <v/>
          </cell>
          <cell r="E2574" t="str">
            <v/>
          </cell>
        </row>
        <row r="2575">
          <cell r="A2575" t="str">
            <v/>
          </cell>
          <cell r="E2575" t="str">
            <v/>
          </cell>
        </row>
        <row r="2576">
          <cell r="A2576" t="str">
            <v/>
          </cell>
          <cell r="E2576" t="str">
            <v/>
          </cell>
        </row>
        <row r="2577">
          <cell r="A2577" t="str">
            <v/>
          </cell>
          <cell r="E2577" t="str">
            <v/>
          </cell>
        </row>
        <row r="2578">
          <cell r="A2578" t="str">
            <v/>
          </cell>
          <cell r="E2578" t="str">
            <v/>
          </cell>
        </row>
        <row r="2579">
          <cell r="A2579" t="str">
            <v/>
          </cell>
          <cell r="E2579" t="str">
            <v/>
          </cell>
        </row>
        <row r="2580">
          <cell r="A2580" t="str">
            <v/>
          </cell>
          <cell r="E2580" t="str">
            <v/>
          </cell>
        </row>
        <row r="2581">
          <cell r="A2581" t="str">
            <v/>
          </cell>
          <cell r="E2581" t="str">
            <v/>
          </cell>
        </row>
        <row r="2582">
          <cell r="A2582" t="str">
            <v/>
          </cell>
          <cell r="E2582" t="str">
            <v/>
          </cell>
        </row>
        <row r="2583">
          <cell r="A2583" t="str">
            <v/>
          </cell>
          <cell r="E2583" t="str">
            <v/>
          </cell>
        </row>
        <row r="2584">
          <cell r="A2584" t="str">
            <v/>
          </cell>
          <cell r="E2584" t="str">
            <v/>
          </cell>
        </row>
        <row r="2585">
          <cell r="A2585" t="str">
            <v/>
          </cell>
          <cell r="E2585" t="str">
            <v/>
          </cell>
        </row>
        <row r="2586">
          <cell r="A2586" t="str">
            <v/>
          </cell>
          <cell r="E2586" t="str">
            <v/>
          </cell>
        </row>
        <row r="2587">
          <cell r="A2587" t="str">
            <v/>
          </cell>
          <cell r="E2587" t="str">
            <v/>
          </cell>
        </row>
        <row r="2588">
          <cell r="A2588" t="str">
            <v/>
          </cell>
          <cell r="E2588" t="str">
            <v/>
          </cell>
        </row>
        <row r="2589">
          <cell r="A2589" t="str">
            <v/>
          </cell>
          <cell r="E2589" t="str">
            <v/>
          </cell>
        </row>
        <row r="2590">
          <cell r="A2590" t="str">
            <v/>
          </cell>
          <cell r="E2590" t="str">
            <v/>
          </cell>
        </row>
        <row r="2591">
          <cell r="A2591" t="str">
            <v/>
          </cell>
          <cell r="E2591" t="str">
            <v/>
          </cell>
        </row>
        <row r="2592">
          <cell r="A2592" t="str">
            <v/>
          </cell>
          <cell r="E2592" t="str">
            <v/>
          </cell>
        </row>
        <row r="2593">
          <cell r="A2593" t="str">
            <v/>
          </cell>
          <cell r="E2593" t="str">
            <v/>
          </cell>
        </row>
        <row r="2594">
          <cell r="A2594" t="str">
            <v/>
          </cell>
          <cell r="E2594" t="str">
            <v/>
          </cell>
        </row>
        <row r="2595">
          <cell r="A2595" t="str">
            <v/>
          </cell>
          <cell r="E2595" t="str">
            <v/>
          </cell>
        </row>
        <row r="2596">
          <cell r="A2596" t="str">
            <v/>
          </cell>
          <cell r="E2596" t="str">
            <v/>
          </cell>
        </row>
        <row r="2597">
          <cell r="A2597" t="str">
            <v/>
          </cell>
          <cell r="E2597" t="str">
            <v/>
          </cell>
        </row>
        <row r="2598">
          <cell r="A2598" t="str">
            <v/>
          </cell>
          <cell r="E2598" t="str">
            <v/>
          </cell>
        </row>
        <row r="2599">
          <cell r="A2599" t="str">
            <v/>
          </cell>
          <cell r="E2599" t="str">
            <v/>
          </cell>
        </row>
        <row r="2600">
          <cell r="A2600" t="str">
            <v/>
          </cell>
          <cell r="E2600" t="str">
            <v/>
          </cell>
        </row>
        <row r="2601">
          <cell r="A2601" t="str">
            <v/>
          </cell>
          <cell r="E2601" t="str">
            <v/>
          </cell>
        </row>
        <row r="2602">
          <cell r="A2602" t="str">
            <v/>
          </cell>
          <cell r="E2602" t="str">
            <v/>
          </cell>
        </row>
        <row r="2603">
          <cell r="A2603" t="str">
            <v/>
          </cell>
          <cell r="E2603" t="str">
            <v/>
          </cell>
        </row>
        <row r="2604">
          <cell r="A2604" t="str">
            <v/>
          </cell>
          <cell r="E2604" t="str">
            <v/>
          </cell>
        </row>
        <row r="2605">
          <cell r="A2605" t="str">
            <v/>
          </cell>
          <cell r="E2605" t="str">
            <v/>
          </cell>
        </row>
        <row r="2606">
          <cell r="A2606" t="str">
            <v/>
          </cell>
          <cell r="E2606" t="str">
            <v/>
          </cell>
        </row>
        <row r="2607">
          <cell r="A2607" t="str">
            <v/>
          </cell>
          <cell r="E2607" t="str">
            <v/>
          </cell>
        </row>
        <row r="2608">
          <cell r="A2608" t="str">
            <v/>
          </cell>
          <cell r="E2608" t="str">
            <v/>
          </cell>
        </row>
        <row r="2609">
          <cell r="A2609" t="str">
            <v/>
          </cell>
          <cell r="E2609" t="str">
            <v/>
          </cell>
        </row>
        <row r="2610">
          <cell r="A2610" t="str">
            <v/>
          </cell>
          <cell r="E2610" t="str">
            <v/>
          </cell>
        </row>
        <row r="2611">
          <cell r="A2611" t="str">
            <v/>
          </cell>
          <cell r="E2611" t="str">
            <v/>
          </cell>
        </row>
        <row r="2612">
          <cell r="A2612" t="str">
            <v/>
          </cell>
          <cell r="E2612" t="str">
            <v/>
          </cell>
        </row>
        <row r="2613">
          <cell r="A2613" t="str">
            <v/>
          </cell>
          <cell r="E2613" t="str">
            <v/>
          </cell>
        </row>
        <row r="2614">
          <cell r="A2614" t="str">
            <v/>
          </cell>
          <cell r="E2614" t="str">
            <v/>
          </cell>
        </row>
        <row r="2615">
          <cell r="A2615" t="str">
            <v/>
          </cell>
          <cell r="E2615" t="str">
            <v/>
          </cell>
        </row>
        <row r="2616">
          <cell r="A2616" t="str">
            <v/>
          </cell>
          <cell r="E2616" t="str">
            <v/>
          </cell>
        </row>
        <row r="2617">
          <cell r="A2617" t="str">
            <v/>
          </cell>
          <cell r="E2617" t="str">
            <v/>
          </cell>
        </row>
        <row r="2618">
          <cell r="A2618" t="str">
            <v/>
          </cell>
          <cell r="E2618" t="str">
            <v/>
          </cell>
        </row>
        <row r="2619">
          <cell r="A2619" t="str">
            <v/>
          </cell>
          <cell r="E2619" t="str">
            <v/>
          </cell>
        </row>
        <row r="2620">
          <cell r="A2620" t="str">
            <v/>
          </cell>
          <cell r="E2620" t="str">
            <v/>
          </cell>
        </row>
        <row r="2621">
          <cell r="A2621" t="str">
            <v/>
          </cell>
          <cell r="E2621" t="str">
            <v/>
          </cell>
        </row>
        <row r="2622">
          <cell r="A2622" t="str">
            <v/>
          </cell>
          <cell r="E2622" t="str">
            <v/>
          </cell>
        </row>
        <row r="2623">
          <cell r="A2623" t="str">
            <v/>
          </cell>
          <cell r="E2623" t="str">
            <v/>
          </cell>
        </row>
        <row r="2624">
          <cell r="A2624" t="str">
            <v/>
          </cell>
          <cell r="E2624" t="str">
            <v/>
          </cell>
        </row>
        <row r="2625">
          <cell r="A2625" t="str">
            <v/>
          </cell>
          <cell r="E2625" t="str">
            <v/>
          </cell>
        </row>
        <row r="2626">
          <cell r="A2626" t="str">
            <v/>
          </cell>
          <cell r="E2626" t="str">
            <v/>
          </cell>
        </row>
        <row r="2627">
          <cell r="A2627" t="str">
            <v/>
          </cell>
          <cell r="E2627" t="str">
            <v/>
          </cell>
        </row>
        <row r="2628">
          <cell r="A2628" t="str">
            <v/>
          </cell>
          <cell r="E2628" t="str">
            <v/>
          </cell>
        </row>
        <row r="2629">
          <cell r="A2629" t="str">
            <v/>
          </cell>
          <cell r="E2629" t="str">
            <v/>
          </cell>
        </row>
        <row r="2630">
          <cell r="A2630" t="str">
            <v/>
          </cell>
          <cell r="E2630" t="str">
            <v/>
          </cell>
        </row>
        <row r="2631">
          <cell r="A2631" t="str">
            <v/>
          </cell>
          <cell r="E2631" t="str">
            <v/>
          </cell>
        </row>
        <row r="2632">
          <cell r="A2632" t="str">
            <v/>
          </cell>
          <cell r="E2632" t="str">
            <v/>
          </cell>
        </row>
        <row r="2633">
          <cell r="A2633" t="str">
            <v/>
          </cell>
          <cell r="E2633" t="str">
            <v/>
          </cell>
        </row>
        <row r="2634">
          <cell r="A2634" t="str">
            <v/>
          </cell>
          <cell r="E2634" t="str">
            <v/>
          </cell>
        </row>
        <row r="2635">
          <cell r="A2635" t="str">
            <v/>
          </cell>
          <cell r="E2635" t="str">
            <v/>
          </cell>
        </row>
        <row r="2636">
          <cell r="A2636" t="str">
            <v/>
          </cell>
          <cell r="E2636" t="str">
            <v/>
          </cell>
        </row>
        <row r="2637">
          <cell r="A2637" t="str">
            <v/>
          </cell>
          <cell r="E2637" t="str">
            <v/>
          </cell>
        </row>
        <row r="2638">
          <cell r="A2638" t="str">
            <v/>
          </cell>
          <cell r="E2638" t="str">
            <v/>
          </cell>
        </row>
        <row r="2639">
          <cell r="A2639" t="str">
            <v/>
          </cell>
          <cell r="E2639" t="str">
            <v/>
          </cell>
        </row>
        <row r="2640">
          <cell r="A2640" t="str">
            <v/>
          </cell>
          <cell r="E2640" t="str">
            <v/>
          </cell>
        </row>
        <row r="2641">
          <cell r="A2641" t="str">
            <v/>
          </cell>
          <cell r="E2641" t="str">
            <v/>
          </cell>
        </row>
        <row r="2642">
          <cell r="A2642" t="str">
            <v/>
          </cell>
          <cell r="E2642" t="str">
            <v/>
          </cell>
        </row>
        <row r="2643">
          <cell r="A2643" t="str">
            <v/>
          </cell>
          <cell r="E2643" t="str">
            <v/>
          </cell>
        </row>
        <row r="2644">
          <cell r="A2644" t="str">
            <v/>
          </cell>
          <cell r="E2644" t="str">
            <v/>
          </cell>
        </row>
        <row r="2645">
          <cell r="A2645" t="str">
            <v/>
          </cell>
          <cell r="E2645" t="str">
            <v/>
          </cell>
        </row>
        <row r="2646">
          <cell r="A2646" t="str">
            <v/>
          </cell>
          <cell r="E2646" t="str">
            <v/>
          </cell>
        </row>
        <row r="2647">
          <cell r="A2647" t="str">
            <v/>
          </cell>
          <cell r="E2647" t="str">
            <v/>
          </cell>
        </row>
        <row r="2648">
          <cell r="A2648" t="str">
            <v/>
          </cell>
          <cell r="E2648" t="str">
            <v/>
          </cell>
        </row>
        <row r="2649">
          <cell r="A2649" t="str">
            <v/>
          </cell>
          <cell r="E2649" t="str">
            <v/>
          </cell>
        </row>
        <row r="2650">
          <cell r="A2650" t="str">
            <v/>
          </cell>
          <cell r="E2650" t="str">
            <v/>
          </cell>
        </row>
        <row r="2651">
          <cell r="A2651" t="str">
            <v/>
          </cell>
          <cell r="E2651" t="str">
            <v/>
          </cell>
        </row>
        <row r="2652">
          <cell r="A2652" t="str">
            <v/>
          </cell>
          <cell r="E2652" t="str">
            <v/>
          </cell>
        </row>
        <row r="2653">
          <cell r="A2653" t="str">
            <v/>
          </cell>
          <cell r="E2653" t="str">
            <v/>
          </cell>
        </row>
        <row r="2654">
          <cell r="A2654" t="str">
            <v/>
          </cell>
          <cell r="E2654" t="str">
            <v/>
          </cell>
        </row>
        <row r="2655">
          <cell r="A2655" t="str">
            <v/>
          </cell>
          <cell r="E2655" t="str">
            <v/>
          </cell>
        </row>
        <row r="2656">
          <cell r="A2656" t="str">
            <v/>
          </cell>
          <cell r="E2656" t="str">
            <v/>
          </cell>
        </row>
        <row r="2657">
          <cell r="A2657" t="str">
            <v/>
          </cell>
          <cell r="E2657" t="str">
            <v/>
          </cell>
        </row>
        <row r="2658">
          <cell r="A2658" t="str">
            <v/>
          </cell>
          <cell r="E2658" t="str">
            <v/>
          </cell>
        </row>
        <row r="2659">
          <cell r="A2659" t="str">
            <v/>
          </cell>
          <cell r="E2659" t="str">
            <v/>
          </cell>
        </row>
        <row r="2660">
          <cell r="A2660" t="str">
            <v/>
          </cell>
          <cell r="E2660" t="str">
            <v/>
          </cell>
        </row>
        <row r="2661">
          <cell r="A2661" t="str">
            <v/>
          </cell>
          <cell r="E2661" t="str">
            <v/>
          </cell>
        </row>
        <row r="2662">
          <cell r="A2662" t="str">
            <v/>
          </cell>
          <cell r="E2662" t="str">
            <v/>
          </cell>
        </row>
        <row r="2663">
          <cell r="A2663" t="str">
            <v/>
          </cell>
          <cell r="E2663" t="str">
            <v/>
          </cell>
        </row>
        <row r="2664">
          <cell r="A2664" t="str">
            <v/>
          </cell>
          <cell r="E2664" t="str">
            <v/>
          </cell>
        </row>
        <row r="2665">
          <cell r="A2665" t="str">
            <v/>
          </cell>
          <cell r="E2665" t="str">
            <v/>
          </cell>
        </row>
        <row r="2666">
          <cell r="A2666" t="str">
            <v/>
          </cell>
          <cell r="E2666" t="str">
            <v/>
          </cell>
        </row>
        <row r="2667">
          <cell r="A2667" t="str">
            <v/>
          </cell>
          <cell r="E2667" t="str">
            <v/>
          </cell>
        </row>
        <row r="2668">
          <cell r="A2668" t="str">
            <v/>
          </cell>
          <cell r="E2668" t="str">
            <v/>
          </cell>
        </row>
        <row r="2669">
          <cell r="A2669" t="str">
            <v/>
          </cell>
          <cell r="E2669" t="str">
            <v/>
          </cell>
        </row>
        <row r="2670">
          <cell r="A2670" t="str">
            <v/>
          </cell>
          <cell r="E2670" t="str">
            <v/>
          </cell>
        </row>
        <row r="2671">
          <cell r="A2671" t="str">
            <v/>
          </cell>
          <cell r="E2671" t="str">
            <v/>
          </cell>
        </row>
        <row r="2672">
          <cell r="A2672" t="str">
            <v/>
          </cell>
          <cell r="E2672" t="str">
            <v/>
          </cell>
        </row>
        <row r="2673">
          <cell r="A2673" t="str">
            <v/>
          </cell>
          <cell r="E2673" t="str">
            <v/>
          </cell>
        </row>
        <row r="2674">
          <cell r="A2674" t="str">
            <v/>
          </cell>
          <cell r="E2674" t="str">
            <v/>
          </cell>
        </row>
        <row r="2675">
          <cell r="A2675" t="str">
            <v/>
          </cell>
          <cell r="E2675" t="str">
            <v/>
          </cell>
        </row>
        <row r="2676">
          <cell r="A2676" t="str">
            <v/>
          </cell>
          <cell r="E2676" t="str">
            <v/>
          </cell>
        </row>
        <row r="2677">
          <cell r="A2677" t="str">
            <v/>
          </cell>
          <cell r="E2677" t="str">
            <v/>
          </cell>
        </row>
        <row r="2678">
          <cell r="A2678" t="str">
            <v/>
          </cell>
          <cell r="E2678" t="str">
            <v/>
          </cell>
        </row>
        <row r="2679">
          <cell r="A2679" t="str">
            <v/>
          </cell>
          <cell r="E2679" t="str">
            <v/>
          </cell>
        </row>
        <row r="2680">
          <cell r="A2680" t="str">
            <v/>
          </cell>
          <cell r="E2680" t="str">
            <v/>
          </cell>
        </row>
        <row r="2681">
          <cell r="A2681" t="str">
            <v/>
          </cell>
          <cell r="E2681" t="str">
            <v/>
          </cell>
        </row>
        <row r="2682">
          <cell r="A2682" t="str">
            <v/>
          </cell>
          <cell r="E2682" t="str">
            <v/>
          </cell>
        </row>
        <row r="2683">
          <cell r="A2683" t="str">
            <v/>
          </cell>
          <cell r="E2683" t="str">
            <v/>
          </cell>
        </row>
        <row r="2684">
          <cell r="A2684" t="str">
            <v/>
          </cell>
          <cell r="E2684" t="str">
            <v/>
          </cell>
        </row>
        <row r="2685">
          <cell r="A2685" t="str">
            <v/>
          </cell>
          <cell r="E2685" t="str">
            <v/>
          </cell>
        </row>
        <row r="2686">
          <cell r="A2686" t="str">
            <v/>
          </cell>
          <cell r="E2686" t="str">
            <v/>
          </cell>
        </row>
        <row r="2687">
          <cell r="A2687" t="str">
            <v/>
          </cell>
          <cell r="E2687" t="str">
            <v/>
          </cell>
        </row>
        <row r="2688">
          <cell r="A2688" t="str">
            <v/>
          </cell>
          <cell r="E2688" t="str">
            <v/>
          </cell>
        </row>
        <row r="2689">
          <cell r="A2689" t="str">
            <v/>
          </cell>
          <cell r="E2689" t="str">
            <v/>
          </cell>
        </row>
        <row r="2690">
          <cell r="A2690" t="str">
            <v/>
          </cell>
          <cell r="E2690" t="str">
            <v/>
          </cell>
        </row>
        <row r="2691">
          <cell r="A2691" t="str">
            <v/>
          </cell>
          <cell r="E2691" t="str">
            <v/>
          </cell>
        </row>
        <row r="2692">
          <cell r="A2692" t="str">
            <v/>
          </cell>
          <cell r="E2692" t="str">
            <v/>
          </cell>
        </row>
        <row r="2693">
          <cell r="A2693" t="str">
            <v/>
          </cell>
          <cell r="E2693" t="str">
            <v/>
          </cell>
        </row>
        <row r="2694">
          <cell r="A2694" t="str">
            <v/>
          </cell>
          <cell r="E2694" t="str">
            <v/>
          </cell>
        </row>
        <row r="2695">
          <cell r="A2695" t="str">
            <v/>
          </cell>
          <cell r="E2695" t="str">
            <v/>
          </cell>
        </row>
        <row r="2696">
          <cell r="A2696" t="str">
            <v/>
          </cell>
          <cell r="E2696" t="str">
            <v/>
          </cell>
        </row>
        <row r="2697">
          <cell r="A2697" t="str">
            <v/>
          </cell>
          <cell r="E2697" t="str">
            <v/>
          </cell>
        </row>
        <row r="2698">
          <cell r="A2698" t="str">
            <v/>
          </cell>
          <cell r="E2698" t="str">
            <v/>
          </cell>
        </row>
        <row r="2699">
          <cell r="A2699" t="str">
            <v/>
          </cell>
          <cell r="E2699" t="str">
            <v/>
          </cell>
        </row>
        <row r="2700">
          <cell r="A2700" t="str">
            <v/>
          </cell>
          <cell r="E2700" t="str">
            <v/>
          </cell>
        </row>
        <row r="2701">
          <cell r="A2701" t="str">
            <v/>
          </cell>
          <cell r="E2701" t="str">
            <v/>
          </cell>
        </row>
        <row r="2702">
          <cell r="A2702" t="str">
            <v/>
          </cell>
          <cell r="E2702" t="str">
            <v/>
          </cell>
        </row>
        <row r="2703">
          <cell r="A2703" t="str">
            <v/>
          </cell>
          <cell r="E2703" t="str">
            <v/>
          </cell>
        </row>
        <row r="2704">
          <cell r="A2704" t="str">
            <v/>
          </cell>
          <cell r="E2704" t="str">
            <v/>
          </cell>
        </row>
        <row r="2705">
          <cell r="A2705" t="str">
            <v/>
          </cell>
          <cell r="E2705" t="str">
            <v/>
          </cell>
        </row>
        <row r="2706">
          <cell r="A2706" t="str">
            <v/>
          </cell>
          <cell r="E2706" t="str">
            <v/>
          </cell>
        </row>
        <row r="2707">
          <cell r="A2707" t="str">
            <v/>
          </cell>
          <cell r="E2707" t="str">
            <v/>
          </cell>
        </row>
        <row r="2708">
          <cell r="A2708" t="str">
            <v/>
          </cell>
          <cell r="E2708" t="str">
            <v/>
          </cell>
        </row>
        <row r="2709">
          <cell r="A2709" t="str">
            <v/>
          </cell>
          <cell r="E2709" t="str">
            <v/>
          </cell>
        </row>
        <row r="2710">
          <cell r="A2710" t="str">
            <v/>
          </cell>
          <cell r="E2710" t="str">
            <v/>
          </cell>
        </row>
        <row r="2711">
          <cell r="A2711" t="str">
            <v/>
          </cell>
          <cell r="E2711" t="str">
            <v/>
          </cell>
        </row>
        <row r="2712">
          <cell r="A2712" t="str">
            <v/>
          </cell>
          <cell r="E2712" t="str">
            <v/>
          </cell>
        </row>
        <row r="2713">
          <cell r="A2713" t="str">
            <v/>
          </cell>
          <cell r="E2713" t="str">
            <v/>
          </cell>
        </row>
        <row r="2714">
          <cell r="A2714" t="str">
            <v/>
          </cell>
          <cell r="E2714" t="str">
            <v/>
          </cell>
        </row>
        <row r="2715">
          <cell r="A2715" t="str">
            <v/>
          </cell>
          <cell r="E2715" t="str">
            <v/>
          </cell>
        </row>
        <row r="2716">
          <cell r="A2716" t="str">
            <v/>
          </cell>
          <cell r="E2716" t="str">
            <v/>
          </cell>
        </row>
        <row r="2717">
          <cell r="A2717" t="str">
            <v/>
          </cell>
          <cell r="E2717" t="str">
            <v/>
          </cell>
        </row>
        <row r="2718">
          <cell r="A2718" t="str">
            <v/>
          </cell>
          <cell r="E2718" t="str">
            <v/>
          </cell>
        </row>
        <row r="2719">
          <cell r="A2719" t="str">
            <v/>
          </cell>
          <cell r="E2719" t="str">
            <v/>
          </cell>
        </row>
        <row r="2720">
          <cell r="A2720" t="str">
            <v/>
          </cell>
          <cell r="E2720" t="str">
            <v/>
          </cell>
        </row>
        <row r="2721">
          <cell r="A2721" t="str">
            <v/>
          </cell>
          <cell r="E2721" t="str">
            <v/>
          </cell>
        </row>
        <row r="2722">
          <cell r="A2722" t="str">
            <v/>
          </cell>
          <cell r="E2722" t="str">
            <v/>
          </cell>
        </row>
        <row r="2723">
          <cell r="A2723" t="str">
            <v/>
          </cell>
          <cell r="E2723" t="str">
            <v/>
          </cell>
        </row>
        <row r="2724">
          <cell r="A2724" t="str">
            <v/>
          </cell>
          <cell r="E2724" t="str">
            <v/>
          </cell>
        </row>
        <row r="2725">
          <cell r="A2725" t="str">
            <v/>
          </cell>
          <cell r="E2725" t="str">
            <v/>
          </cell>
        </row>
        <row r="2726">
          <cell r="A2726" t="str">
            <v/>
          </cell>
          <cell r="E2726" t="str">
            <v/>
          </cell>
        </row>
        <row r="2727">
          <cell r="A2727" t="str">
            <v/>
          </cell>
          <cell r="E2727" t="str">
            <v/>
          </cell>
        </row>
        <row r="2728">
          <cell r="A2728" t="str">
            <v/>
          </cell>
          <cell r="E2728" t="str">
            <v/>
          </cell>
        </row>
        <row r="2729">
          <cell r="A2729" t="str">
            <v/>
          </cell>
          <cell r="E2729" t="str">
            <v/>
          </cell>
        </row>
        <row r="2730">
          <cell r="A2730" t="str">
            <v/>
          </cell>
          <cell r="E2730" t="str">
            <v/>
          </cell>
        </row>
        <row r="2731">
          <cell r="A2731" t="str">
            <v/>
          </cell>
          <cell r="E2731" t="str">
            <v/>
          </cell>
        </row>
        <row r="2732">
          <cell r="A2732" t="str">
            <v/>
          </cell>
          <cell r="E2732" t="str">
            <v/>
          </cell>
        </row>
        <row r="2733">
          <cell r="A2733" t="str">
            <v/>
          </cell>
          <cell r="E2733" t="str">
            <v/>
          </cell>
        </row>
        <row r="2734">
          <cell r="A2734" t="str">
            <v/>
          </cell>
          <cell r="E2734" t="str">
            <v/>
          </cell>
        </row>
        <row r="2735">
          <cell r="A2735" t="str">
            <v/>
          </cell>
          <cell r="E2735" t="str">
            <v/>
          </cell>
        </row>
        <row r="2736">
          <cell r="A2736" t="str">
            <v/>
          </cell>
          <cell r="E2736" t="str">
            <v/>
          </cell>
        </row>
        <row r="2737">
          <cell r="A2737" t="str">
            <v/>
          </cell>
          <cell r="E2737" t="str">
            <v/>
          </cell>
        </row>
        <row r="2738">
          <cell r="A2738" t="str">
            <v/>
          </cell>
          <cell r="E2738" t="str">
            <v/>
          </cell>
        </row>
        <row r="2739">
          <cell r="A2739" t="str">
            <v/>
          </cell>
          <cell r="E2739" t="str">
            <v/>
          </cell>
        </row>
        <row r="2740">
          <cell r="A2740" t="str">
            <v/>
          </cell>
          <cell r="E2740" t="str">
            <v/>
          </cell>
        </row>
        <row r="2741">
          <cell r="A2741" t="str">
            <v/>
          </cell>
          <cell r="E2741" t="str">
            <v/>
          </cell>
        </row>
        <row r="2742">
          <cell r="A2742" t="str">
            <v/>
          </cell>
          <cell r="E2742" t="str">
            <v/>
          </cell>
        </row>
        <row r="2743">
          <cell r="A2743" t="str">
            <v/>
          </cell>
          <cell r="E2743" t="str">
            <v/>
          </cell>
        </row>
        <row r="2744">
          <cell r="A2744" t="str">
            <v/>
          </cell>
          <cell r="E2744" t="str">
            <v/>
          </cell>
        </row>
        <row r="2745">
          <cell r="A2745" t="str">
            <v/>
          </cell>
          <cell r="E2745" t="str">
            <v/>
          </cell>
        </row>
        <row r="2746">
          <cell r="A2746" t="str">
            <v/>
          </cell>
          <cell r="E2746" t="str">
            <v/>
          </cell>
        </row>
        <row r="2747">
          <cell r="A2747" t="str">
            <v/>
          </cell>
          <cell r="E2747" t="str">
            <v/>
          </cell>
        </row>
        <row r="2748">
          <cell r="A2748" t="str">
            <v/>
          </cell>
          <cell r="E2748" t="str">
            <v/>
          </cell>
        </row>
        <row r="2749">
          <cell r="A2749" t="str">
            <v/>
          </cell>
          <cell r="E2749" t="str">
            <v/>
          </cell>
        </row>
        <row r="2750">
          <cell r="A2750" t="str">
            <v/>
          </cell>
          <cell r="E2750" t="str">
            <v/>
          </cell>
        </row>
        <row r="2751">
          <cell r="A2751" t="str">
            <v/>
          </cell>
          <cell r="E2751" t="str">
            <v/>
          </cell>
        </row>
        <row r="2752">
          <cell r="A2752" t="str">
            <v/>
          </cell>
          <cell r="E2752" t="str">
            <v/>
          </cell>
        </row>
        <row r="2753">
          <cell r="A2753" t="str">
            <v/>
          </cell>
          <cell r="E2753" t="str">
            <v/>
          </cell>
        </row>
        <row r="2754">
          <cell r="A2754" t="str">
            <v/>
          </cell>
          <cell r="E2754" t="str">
            <v/>
          </cell>
        </row>
        <row r="2755">
          <cell r="A2755" t="str">
            <v/>
          </cell>
          <cell r="E2755" t="str">
            <v/>
          </cell>
        </row>
        <row r="2756">
          <cell r="A2756" t="str">
            <v/>
          </cell>
          <cell r="E2756" t="str">
            <v/>
          </cell>
        </row>
        <row r="2757">
          <cell r="A2757" t="str">
            <v/>
          </cell>
          <cell r="E2757" t="str">
            <v/>
          </cell>
        </row>
        <row r="2758">
          <cell r="A2758" t="str">
            <v/>
          </cell>
          <cell r="E2758" t="str">
            <v/>
          </cell>
        </row>
        <row r="2759">
          <cell r="A2759" t="str">
            <v/>
          </cell>
          <cell r="E2759" t="str">
            <v/>
          </cell>
        </row>
        <row r="2760">
          <cell r="A2760" t="str">
            <v/>
          </cell>
          <cell r="E2760" t="str">
            <v/>
          </cell>
        </row>
        <row r="2761">
          <cell r="A2761" t="str">
            <v/>
          </cell>
          <cell r="E2761" t="str">
            <v/>
          </cell>
        </row>
        <row r="2762">
          <cell r="A2762" t="str">
            <v/>
          </cell>
          <cell r="E2762" t="str">
            <v/>
          </cell>
        </row>
        <row r="2763">
          <cell r="A2763" t="str">
            <v/>
          </cell>
          <cell r="E2763" t="str">
            <v/>
          </cell>
        </row>
        <row r="2764">
          <cell r="A2764" t="str">
            <v/>
          </cell>
          <cell r="E2764" t="str">
            <v/>
          </cell>
        </row>
        <row r="2765">
          <cell r="A2765" t="str">
            <v/>
          </cell>
          <cell r="E2765" t="str">
            <v/>
          </cell>
        </row>
        <row r="2766">
          <cell r="A2766" t="str">
            <v/>
          </cell>
          <cell r="E2766" t="str">
            <v/>
          </cell>
        </row>
        <row r="2767">
          <cell r="A2767" t="str">
            <v/>
          </cell>
          <cell r="E2767" t="str">
            <v/>
          </cell>
        </row>
        <row r="2768">
          <cell r="A2768" t="str">
            <v/>
          </cell>
          <cell r="E2768" t="str">
            <v/>
          </cell>
        </row>
        <row r="2769">
          <cell r="A2769" t="str">
            <v/>
          </cell>
          <cell r="E2769" t="str">
            <v/>
          </cell>
        </row>
        <row r="2770">
          <cell r="A2770" t="str">
            <v/>
          </cell>
          <cell r="E2770" t="str">
            <v/>
          </cell>
        </row>
        <row r="2771">
          <cell r="A2771" t="str">
            <v/>
          </cell>
          <cell r="E2771" t="str">
            <v/>
          </cell>
        </row>
        <row r="2772">
          <cell r="A2772" t="str">
            <v/>
          </cell>
          <cell r="E2772" t="str">
            <v/>
          </cell>
        </row>
        <row r="2773">
          <cell r="A2773" t="str">
            <v/>
          </cell>
          <cell r="E2773" t="str">
            <v/>
          </cell>
        </row>
        <row r="2774">
          <cell r="A2774" t="str">
            <v/>
          </cell>
          <cell r="E2774" t="str">
            <v/>
          </cell>
        </row>
        <row r="2775">
          <cell r="A2775" t="str">
            <v/>
          </cell>
          <cell r="E2775" t="str">
            <v/>
          </cell>
        </row>
        <row r="2776">
          <cell r="A2776" t="str">
            <v/>
          </cell>
          <cell r="E2776" t="str">
            <v/>
          </cell>
        </row>
        <row r="2777">
          <cell r="A2777" t="str">
            <v/>
          </cell>
          <cell r="E2777" t="str">
            <v/>
          </cell>
        </row>
        <row r="2778">
          <cell r="A2778" t="str">
            <v/>
          </cell>
          <cell r="E2778" t="str">
            <v/>
          </cell>
        </row>
        <row r="2779">
          <cell r="A2779" t="str">
            <v/>
          </cell>
          <cell r="E2779" t="str">
            <v/>
          </cell>
        </row>
        <row r="2780">
          <cell r="A2780" t="str">
            <v/>
          </cell>
          <cell r="E2780" t="str">
            <v/>
          </cell>
        </row>
        <row r="2781">
          <cell r="A2781" t="str">
            <v/>
          </cell>
          <cell r="E2781" t="str">
            <v/>
          </cell>
        </row>
        <row r="2782">
          <cell r="A2782" t="str">
            <v/>
          </cell>
          <cell r="E2782" t="str">
            <v/>
          </cell>
        </row>
        <row r="2783">
          <cell r="A2783" t="str">
            <v/>
          </cell>
          <cell r="E2783" t="str">
            <v/>
          </cell>
        </row>
        <row r="2784">
          <cell r="A2784" t="str">
            <v/>
          </cell>
          <cell r="E2784" t="str">
            <v/>
          </cell>
        </row>
        <row r="2785">
          <cell r="A2785" t="str">
            <v/>
          </cell>
          <cell r="E2785" t="str">
            <v/>
          </cell>
        </row>
        <row r="2786">
          <cell r="A2786" t="str">
            <v/>
          </cell>
          <cell r="E2786" t="str">
            <v/>
          </cell>
        </row>
        <row r="2787">
          <cell r="A2787" t="str">
            <v/>
          </cell>
          <cell r="E2787" t="str">
            <v/>
          </cell>
        </row>
        <row r="2788">
          <cell r="A2788" t="str">
            <v/>
          </cell>
          <cell r="E2788" t="str">
            <v/>
          </cell>
        </row>
        <row r="2789">
          <cell r="A2789" t="str">
            <v/>
          </cell>
          <cell r="E2789" t="str">
            <v/>
          </cell>
        </row>
        <row r="2790">
          <cell r="A2790" t="str">
            <v/>
          </cell>
          <cell r="E2790" t="str">
            <v/>
          </cell>
        </row>
        <row r="2791">
          <cell r="A2791" t="str">
            <v/>
          </cell>
          <cell r="E2791" t="str">
            <v/>
          </cell>
        </row>
        <row r="2792">
          <cell r="A2792" t="str">
            <v/>
          </cell>
          <cell r="E2792" t="str">
            <v/>
          </cell>
        </row>
        <row r="2793">
          <cell r="A2793" t="str">
            <v/>
          </cell>
          <cell r="E2793" t="str">
            <v/>
          </cell>
        </row>
        <row r="2794">
          <cell r="A2794" t="str">
            <v/>
          </cell>
          <cell r="E2794" t="str">
            <v/>
          </cell>
        </row>
        <row r="2795">
          <cell r="A2795" t="str">
            <v/>
          </cell>
          <cell r="E2795" t="str">
            <v/>
          </cell>
        </row>
        <row r="2796">
          <cell r="A2796" t="str">
            <v/>
          </cell>
          <cell r="E2796" t="str">
            <v/>
          </cell>
        </row>
        <row r="2797">
          <cell r="A2797" t="str">
            <v/>
          </cell>
          <cell r="E2797" t="str">
            <v/>
          </cell>
        </row>
        <row r="2798">
          <cell r="A2798" t="str">
            <v/>
          </cell>
          <cell r="E2798" t="str">
            <v/>
          </cell>
        </row>
        <row r="2799">
          <cell r="A2799" t="str">
            <v/>
          </cell>
          <cell r="E2799" t="str">
            <v/>
          </cell>
        </row>
        <row r="2800">
          <cell r="A2800" t="str">
            <v/>
          </cell>
          <cell r="E2800" t="str">
            <v/>
          </cell>
        </row>
        <row r="2801">
          <cell r="A2801" t="str">
            <v/>
          </cell>
          <cell r="E2801" t="str">
            <v/>
          </cell>
        </row>
        <row r="2802">
          <cell r="A2802" t="str">
            <v/>
          </cell>
          <cell r="E2802" t="str">
            <v/>
          </cell>
        </row>
        <row r="2803">
          <cell r="A2803" t="str">
            <v/>
          </cell>
          <cell r="E2803" t="str">
            <v/>
          </cell>
        </row>
        <row r="2804">
          <cell r="A2804" t="str">
            <v/>
          </cell>
          <cell r="E2804" t="str">
            <v/>
          </cell>
        </row>
        <row r="2805">
          <cell r="A2805" t="str">
            <v/>
          </cell>
          <cell r="E2805" t="str">
            <v/>
          </cell>
        </row>
        <row r="2806">
          <cell r="A2806" t="str">
            <v/>
          </cell>
          <cell r="E2806" t="str">
            <v/>
          </cell>
        </row>
        <row r="2807">
          <cell r="A2807" t="str">
            <v/>
          </cell>
          <cell r="E2807" t="str">
            <v/>
          </cell>
        </row>
        <row r="2808">
          <cell r="A2808" t="str">
            <v/>
          </cell>
          <cell r="E2808" t="str">
            <v/>
          </cell>
        </row>
        <row r="2809">
          <cell r="A2809" t="str">
            <v/>
          </cell>
          <cell r="E2809" t="str">
            <v/>
          </cell>
        </row>
        <row r="2810">
          <cell r="A2810" t="str">
            <v/>
          </cell>
          <cell r="E2810" t="str">
            <v/>
          </cell>
        </row>
        <row r="2811">
          <cell r="A2811" t="str">
            <v/>
          </cell>
          <cell r="E2811" t="str">
            <v/>
          </cell>
        </row>
        <row r="2812">
          <cell r="A2812" t="str">
            <v/>
          </cell>
          <cell r="E2812" t="str">
            <v/>
          </cell>
        </row>
        <row r="2813">
          <cell r="A2813" t="str">
            <v/>
          </cell>
          <cell r="E2813" t="str">
            <v/>
          </cell>
        </row>
        <row r="2814">
          <cell r="A2814" t="str">
            <v/>
          </cell>
          <cell r="E2814" t="str">
            <v/>
          </cell>
        </row>
        <row r="2815">
          <cell r="A2815" t="str">
            <v/>
          </cell>
          <cell r="E2815" t="str">
            <v/>
          </cell>
        </row>
        <row r="2816">
          <cell r="A2816" t="str">
            <v/>
          </cell>
          <cell r="E2816" t="str">
            <v/>
          </cell>
        </row>
        <row r="2817">
          <cell r="A2817" t="str">
            <v/>
          </cell>
          <cell r="E2817" t="str">
            <v/>
          </cell>
        </row>
        <row r="2818">
          <cell r="A2818" t="str">
            <v/>
          </cell>
          <cell r="E2818" t="str">
            <v/>
          </cell>
        </row>
        <row r="2819">
          <cell r="A2819" t="str">
            <v/>
          </cell>
          <cell r="E2819" t="str">
            <v/>
          </cell>
        </row>
        <row r="2820">
          <cell r="A2820" t="str">
            <v/>
          </cell>
          <cell r="E2820" t="str">
            <v/>
          </cell>
        </row>
        <row r="2821">
          <cell r="A2821" t="str">
            <v/>
          </cell>
          <cell r="E2821" t="str">
            <v/>
          </cell>
        </row>
        <row r="2822">
          <cell r="A2822" t="str">
            <v/>
          </cell>
          <cell r="E2822" t="str">
            <v/>
          </cell>
        </row>
        <row r="2823">
          <cell r="A2823" t="str">
            <v/>
          </cell>
          <cell r="E2823" t="str">
            <v/>
          </cell>
        </row>
        <row r="2824">
          <cell r="A2824" t="str">
            <v/>
          </cell>
          <cell r="E2824" t="str">
            <v/>
          </cell>
        </row>
        <row r="2825">
          <cell r="A2825" t="str">
            <v/>
          </cell>
          <cell r="E2825" t="str">
            <v/>
          </cell>
        </row>
        <row r="2826">
          <cell r="A2826" t="str">
            <v/>
          </cell>
          <cell r="E2826" t="str">
            <v/>
          </cell>
        </row>
        <row r="2827">
          <cell r="A2827" t="str">
            <v/>
          </cell>
          <cell r="E2827" t="str">
            <v/>
          </cell>
        </row>
        <row r="2828">
          <cell r="A2828" t="str">
            <v/>
          </cell>
          <cell r="E2828" t="str">
            <v/>
          </cell>
        </row>
        <row r="2829">
          <cell r="A2829" t="str">
            <v/>
          </cell>
          <cell r="E2829" t="str">
            <v/>
          </cell>
        </row>
        <row r="2830">
          <cell r="A2830" t="str">
            <v/>
          </cell>
          <cell r="E2830" t="str">
            <v/>
          </cell>
        </row>
        <row r="2831">
          <cell r="A2831" t="str">
            <v/>
          </cell>
          <cell r="E2831" t="str">
            <v/>
          </cell>
        </row>
        <row r="2832">
          <cell r="A2832" t="str">
            <v/>
          </cell>
          <cell r="E2832" t="str">
            <v/>
          </cell>
        </row>
        <row r="2833">
          <cell r="A2833" t="str">
            <v/>
          </cell>
          <cell r="E2833" t="str">
            <v/>
          </cell>
        </row>
        <row r="2834">
          <cell r="A2834" t="str">
            <v/>
          </cell>
          <cell r="E2834" t="str">
            <v/>
          </cell>
        </row>
        <row r="2835">
          <cell r="A2835" t="str">
            <v/>
          </cell>
          <cell r="E2835" t="str">
            <v/>
          </cell>
        </row>
        <row r="2836">
          <cell r="A2836" t="str">
            <v/>
          </cell>
          <cell r="E2836" t="str">
            <v/>
          </cell>
        </row>
        <row r="2837">
          <cell r="A2837" t="str">
            <v/>
          </cell>
          <cell r="E2837" t="str">
            <v/>
          </cell>
        </row>
        <row r="2838">
          <cell r="A2838" t="str">
            <v/>
          </cell>
          <cell r="E2838" t="str">
            <v/>
          </cell>
        </row>
        <row r="2839">
          <cell r="A2839" t="str">
            <v/>
          </cell>
          <cell r="E2839" t="str">
            <v/>
          </cell>
        </row>
        <row r="2840">
          <cell r="A2840" t="str">
            <v/>
          </cell>
          <cell r="E2840" t="str">
            <v/>
          </cell>
        </row>
        <row r="2841">
          <cell r="A2841" t="str">
            <v/>
          </cell>
          <cell r="E2841" t="str">
            <v/>
          </cell>
        </row>
        <row r="2842">
          <cell r="A2842" t="str">
            <v/>
          </cell>
          <cell r="E2842" t="str">
            <v/>
          </cell>
        </row>
        <row r="2843">
          <cell r="A2843" t="str">
            <v/>
          </cell>
          <cell r="E2843" t="str">
            <v/>
          </cell>
        </row>
        <row r="2844">
          <cell r="A2844" t="str">
            <v/>
          </cell>
          <cell r="E2844" t="str">
            <v/>
          </cell>
        </row>
        <row r="2845">
          <cell r="A2845" t="str">
            <v/>
          </cell>
          <cell r="E2845" t="str">
            <v/>
          </cell>
        </row>
        <row r="2846">
          <cell r="A2846" t="str">
            <v/>
          </cell>
          <cell r="E2846" t="str">
            <v/>
          </cell>
        </row>
        <row r="2847">
          <cell r="A2847" t="str">
            <v/>
          </cell>
          <cell r="E2847" t="str">
            <v/>
          </cell>
        </row>
        <row r="2848">
          <cell r="A2848" t="str">
            <v/>
          </cell>
          <cell r="E2848" t="str">
            <v/>
          </cell>
        </row>
        <row r="2849">
          <cell r="A2849" t="str">
            <v/>
          </cell>
          <cell r="E2849" t="str">
            <v/>
          </cell>
        </row>
        <row r="2850">
          <cell r="A2850" t="str">
            <v/>
          </cell>
          <cell r="E2850" t="str">
            <v/>
          </cell>
        </row>
        <row r="2851">
          <cell r="A2851" t="str">
            <v/>
          </cell>
          <cell r="E2851" t="str">
            <v/>
          </cell>
        </row>
        <row r="2852">
          <cell r="A2852" t="str">
            <v/>
          </cell>
          <cell r="E2852" t="str">
            <v/>
          </cell>
        </row>
        <row r="2853">
          <cell r="A2853" t="str">
            <v/>
          </cell>
          <cell r="E2853" t="str">
            <v/>
          </cell>
        </row>
        <row r="2854">
          <cell r="A2854" t="str">
            <v/>
          </cell>
          <cell r="E2854" t="str">
            <v/>
          </cell>
        </row>
        <row r="2855">
          <cell r="A2855" t="str">
            <v/>
          </cell>
          <cell r="E2855" t="str">
            <v/>
          </cell>
        </row>
        <row r="2856">
          <cell r="A2856" t="str">
            <v/>
          </cell>
          <cell r="E2856" t="str">
            <v/>
          </cell>
        </row>
        <row r="2857">
          <cell r="A2857" t="str">
            <v/>
          </cell>
          <cell r="E2857" t="str">
            <v/>
          </cell>
        </row>
        <row r="2858">
          <cell r="A2858" t="str">
            <v/>
          </cell>
          <cell r="E2858" t="str">
            <v/>
          </cell>
        </row>
        <row r="2859">
          <cell r="A2859" t="str">
            <v/>
          </cell>
          <cell r="E2859" t="str">
            <v/>
          </cell>
        </row>
        <row r="2860">
          <cell r="A2860" t="str">
            <v/>
          </cell>
          <cell r="E2860" t="str">
            <v/>
          </cell>
        </row>
        <row r="2861">
          <cell r="A2861" t="str">
            <v/>
          </cell>
          <cell r="E2861" t="str">
            <v/>
          </cell>
        </row>
        <row r="2862">
          <cell r="A2862" t="str">
            <v/>
          </cell>
          <cell r="E2862" t="str">
            <v/>
          </cell>
        </row>
        <row r="2863">
          <cell r="A2863" t="str">
            <v/>
          </cell>
          <cell r="E2863" t="str">
            <v/>
          </cell>
        </row>
        <row r="2864">
          <cell r="A2864" t="str">
            <v/>
          </cell>
          <cell r="E2864" t="str">
            <v/>
          </cell>
        </row>
        <row r="2865">
          <cell r="A2865" t="str">
            <v/>
          </cell>
          <cell r="E2865" t="str">
            <v/>
          </cell>
        </row>
        <row r="2866">
          <cell r="A2866" t="str">
            <v/>
          </cell>
          <cell r="E2866" t="str">
            <v/>
          </cell>
        </row>
        <row r="2867">
          <cell r="A2867" t="str">
            <v/>
          </cell>
          <cell r="E2867" t="str">
            <v/>
          </cell>
        </row>
        <row r="2868">
          <cell r="A2868" t="str">
            <v/>
          </cell>
          <cell r="E2868" t="str">
            <v/>
          </cell>
        </row>
        <row r="2869">
          <cell r="A2869" t="str">
            <v/>
          </cell>
          <cell r="E2869" t="str">
            <v/>
          </cell>
        </row>
        <row r="2870">
          <cell r="A2870" t="str">
            <v/>
          </cell>
          <cell r="E2870" t="str">
            <v/>
          </cell>
        </row>
        <row r="2871">
          <cell r="A2871" t="str">
            <v/>
          </cell>
          <cell r="E2871" t="str">
            <v/>
          </cell>
        </row>
        <row r="2872">
          <cell r="A2872" t="str">
            <v/>
          </cell>
          <cell r="E2872" t="str">
            <v/>
          </cell>
        </row>
        <row r="2873">
          <cell r="A2873" t="str">
            <v/>
          </cell>
          <cell r="E2873" t="str">
            <v/>
          </cell>
        </row>
        <row r="2874">
          <cell r="A2874" t="str">
            <v/>
          </cell>
          <cell r="E2874" t="str">
            <v/>
          </cell>
        </row>
        <row r="2875">
          <cell r="A2875" t="str">
            <v/>
          </cell>
          <cell r="E2875" t="str">
            <v/>
          </cell>
        </row>
        <row r="2876">
          <cell r="A2876" t="str">
            <v/>
          </cell>
          <cell r="E2876" t="str">
            <v/>
          </cell>
        </row>
        <row r="2877">
          <cell r="A2877" t="str">
            <v/>
          </cell>
          <cell r="E2877" t="str">
            <v/>
          </cell>
        </row>
        <row r="2878">
          <cell r="A2878" t="str">
            <v/>
          </cell>
          <cell r="E2878" t="str">
            <v/>
          </cell>
        </row>
        <row r="2879">
          <cell r="A2879" t="str">
            <v/>
          </cell>
          <cell r="E2879" t="str">
            <v/>
          </cell>
        </row>
        <row r="2880">
          <cell r="A2880" t="str">
            <v/>
          </cell>
          <cell r="E2880" t="str">
            <v/>
          </cell>
        </row>
        <row r="2881">
          <cell r="A2881" t="str">
            <v/>
          </cell>
          <cell r="E2881" t="str">
            <v/>
          </cell>
        </row>
        <row r="2882">
          <cell r="A2882" t="str">
            <v/>
          </cell>
          <cell r="E2882" t="str">
            <v/>
          </cell>
        </row>
        <row r="2883">
          <cell r="A2883" t="str">
            <v/>
          </cell>
          <cell r="E2883" t="str">
            <v/>
          </cell>
        </row>
        <row r="2884">
          <cell r="A2884" t="str">
            <v/>
          </cell>
          <cell r="E2884" t="str">
            <v/>
          </cell>
        </row>
        <row r="2885">
          <cell r="A2885" t="str">
            <v/>
          </cell>
          <cell r="E2885" t="str">
            <v/>
          </cell>
        </row>
        <row r="2886">
          <cell r="A2886" t="str">
            <v/>
          </cell>
          <cell r="E2886" t="str">
            <v/>
          </cell>
        </row>
        <row r="2887">
          <cell r="A2887" t="str">
            <v/>
          </cell>
          <cell r="E2887" t="str">
            <v/>
          </cell>
        </row>
        <row r="2888">
          <cell r="A2888" t="str">
            <v/>
          </cell>
          <cell r="E2888" t="str">
            <v/>
          </cell>
        </row>
        <row r="2889">
          <cell r="A2889" t="str">
            <v/>
          </cell>
          <cell r="E2889" t="str">
            <v/>
          </cell>
        </row>
        <row r="2890">
          <cell r="A2890" t="str">
            <v/>
          </cell>
          <cell r="E2890" t="str">
            <v/>
          </cell>
        </row>
        <row r="2891">
          <cell r="A2891" t="str">
            <v/>
          </cell>
          <cell r="E2891" t="str">
            <v/>
          </cell>
        </row>
        <row r="2892">
          <cell r="A2892" t="str">
            <v/>
          </cell>
          <cell r="E2892" t="str">
            <v/>
          </cell>
        </row>
        <row r="2893">
          <cell r="A2893" t="str">
            <v/>
          </cell>
          <cell r="E2893" t="str">
            <v/>
          </cell>
        </row>
        <row r="2894">
          <cell r="A2894" t="str">
            <v/>
          </cell>
          <cell r="E2894" t="str">
            <v/>
          </cell>
        </row>
        <row r="2895">
          <cell r="A2895" t="str">
            <v/>
          </cell>
          <cell r="E2895" t="str">
            <v/>
          </cell>
        </row>
        <row r="2896">
          <cell r="A2896" t="str">
            <v/>
          </cell>
          <cell r="E2896" t="str">
            <v/>
          </cell>
        </row>
        <row r="2897">
          <cell r="A2897" t="str">
            <v/>
          </cell>
          <cell r="E2897" t="str">
            <v/>
          </cell>
        </row>
        <row r="2898">
          <cell r="A2898" t="str">
            <v/>
          </cell>
          <cell r="E2898" t="str">
            <v/>
          </cell>
        </row>
        <row r="2899">
          <cell r="A2899" t="str">
            <v/>
          </cell>
          <cell r="E2899" t="str">
            <v/>
          </cell>
        </row>
        <row r="2900">
          <cell r="A2900" t="str">
            <v/>
          </cell>
          <cell r="E2900" t="str">
            <v/>
          </cell>
        </row>
        <row r="2901">
          <cell r="A2901" t="str">
            <v/>
          </cell>
          <cell r="E2901" t="str">
            <v/>
          </cell>
        </row>
        <row r="2902">
          <cell r="A2902" t="str">
            <v/>
          </cell>
          <cell r="E2902" t="str">
            <v/>
          </cell>
        </row>
        <row r="2903">
          <cell r="A2903" t="str">
            <v/>
          </cell>
          <cell r="E2903" t="str">
            <v/>
          </cell>
        </row>
        <row r="2904">
          <cell r="A2904" t="str">
            <v/>
          </cell>
          <cell r="E2904" t="str">
            <v/>
          </cell>
        </row>
        <row r="2905">
          <cell r="A2905" t="str">
            <v/>
          </cell>
          <cell r="E2905" t="str">
            <v/>
          </cell>
        </row>
        <row r="2906">
          <cell r="A2906" t="str">
            <v/>
          </cell>
          <cell r="E2906" t="str">
            <v/>
          </cell>
        </row>
        <row r="2907">
          <cell r="A2907" t="str">
            <v/>
          </cell>
          <cell r="E2907" t="str">
            <v/>
          </cell>
        </row>
        <row r="2908">
          <cell r="A2908" t="str">
            <v/>
          </cell>
          <cell r="E2908" t="str">
            <v/>
          </cell>
        </row>
        <row r="2909">
          <cell r="A2909" t="str">
            <v/>
          </cell>
          <cell r="E2909" t="str">
            <v/>
          </cell>
        </row>
        <row r="2910">
          <cell r="A2910" t="str">
            <v/>
          </cell>
          <cell r="E2910" t="str">
            <v/>
          </cell>
        </row>
        <row r="2911">
          <cell r="A2911" t="str">
            <v/>
          </cell>
          <cell r="E2911" t="str">
            <v/>
          </cell>
        </row>
        <row r="2912">
          <cell r="A2912" t="str">
            <v/>
          </cell>
          <cell r="E2912" t="str">
            <v/>
          </cell>
        </row>
        <row r="2913">
          <cell r="A2913" t="str">
            <v/>
          </cell>
          <cell r="E2913" t="str">
            <v/>
          </cell>
        </row>
        <row r="2914">
          <cell r="A2914" t="str">
            <v/>
          </cell>
          <cell r="E2914" t="str">
            <v/>
          </cell>
        </row>
        <row r="2915">
          <cell r="A2915" t="str">
            <v/>
          </cell>
          <cell r="E2915" t="str">
            <v/>
          </cell>
        </row>
        <row r="2916">
          <cell r="A2916" t="str">
            <v/>
          </cell>
          <cell r="E2916" t="str">
            <v/>
          </cell>
        </row>
        <row r="2917">
          <cell r="A2917" t="str">
            <v/>
          </cell>
          <cell r="E2917" t="str">
            <v/>
          </cell>
        </row>
        <row r="2918">
          <cell r="A2918" t="str">
            <v/>
          </cell>
          <cell r="E2918" t="str">
            <v/>
          </cell>
        </row>
        <row r="2919">
          <cell r="A2919" t="str">
            <v/>
          </cell>
          <cell r="E2919" t="str">
            <v/>
          </cell>
        </row>
        <row r="2920">
          <cell r="A2920" t="str">
            <v/>
          </cell>
          <cell r="E2920" t="str">
            <v/>
          </cell>
        </row>
        <row r="2921">
          <cell r="A2921" t="str">
            <v/>
          </cell>
          <cell r="E2921" t="str">
            <v/>
          </cell>
        </row>
        <row r="2922">
          <cell r="A2922" t="str">
            <v/>
          </cell>
          <cell r="E2922" t="str">
            <v/>
          </cell>
        </row>
        <row r="2923">
          <cell r="A2923" t="str">
            <v/>
          </cell>
          <cell r="E2923" t="str">
            <v/>
          </cell>
        </row>
        <row r="2924">
          <cell r="A2924" t="str">
            <v/>
          </cell>
          <cell r="E2924" t="str">
            <v/>
          </cell>
        </row>
        <row r="2925">
          <cell r="A2925" t="str">
            <v/>
          </cell>
          <cell r="E2925" t="str">
            <v/>
          </cell>
        </row>
        <row r="2926">
          <cell r="A2926" t="str">
            <v/>
          </cell>
          <cell r="E2926" t="str">
            <v/>
          </cell>
        </row>
        <row r="2927">
          <cell r="A2927" t="str">
            <v/>
          </cell>
          <cell r="E2927" t="str">
            <v/>
          </cell>
        </row>
        <row r="2928">
          <cell r="A2928" t="str">
            <v/>
          </cell>
          <cell r="E2928" t="str">
            <v/>
          </cell>
        </row>
        <row r="2929">
          <cell r="A2929" t="str">
            <v/>
          </cell>
          <cell r="E2929" t="str">
            <v/>
          </cell>
        </row>
        <row r="2930">
          <cell r="A2930" t="str">
            <v/>
          </cell>
          <cell r="E2930" t="str">
            <v/>
          </cell>
        </row>
        <row r="2931">
          <cell r="A2931" t="str">
            <v/>
          </cell>
          <cell r="E2931" t="str">
            <v/>
          </cell>
        </row>
        <row r="2932">
          <cell r="A2932" t="str">
            <v/>
          </cell>
          <cell r="E2932" t="str">
            <v/>
          </cell>
        </row>
        <row r="2933">
          <cell r="A2933" t="str">
            <v/>
          </cell>
          <cell r="E2933" t="str">
            <v/>
          </cell>
        </row>
        <row r="2934">
          <cell r="A2934" t="str">
            <v/>
          </cell>
          <cell r="E2934" t="str">
            <v/>
          </cell>
        </row>
        <row r="2935">
          <cell r="A2935" t="str">
            <v/>
          </cell>
          <cell r="E2935" t="str">
            <v/>
          </cell>
        </row>
        <row r="2936">
          <cell r="A2936" t="str">
            <v/>
          </cell>
          <cell r="E2936" t="str">
            <v/>
          </cell>
        </row>
        <row r="2937">
          <cell r="A2937" t="str">
            <v/>
          </cell>
          <cell r="E2937" t="str">
            <v/>
          </cell>
        </row>
        <row r="2938">
          <cell r="A2938" t="str">
            <v/>
          </cell>
          <cell r="E2938" t="str">
            <v/>
          </cell>
        </row>
        <row r="2939">
          <cell r="A2939" t="str">
            <v/>
          </cell>
          <cell r="E2939" t="str">
            <v/>
          </cell>
        </row>
        <row r="2940">
          <cell r="A2940" t="str">
            <v/>
          </cell>
          <cell r="E2940" t="str">
            <v/>
          </cell>
        </row>
        <row r="2941">
          <cell r="A2941" t="str">
            <v/>
          </cell>
          <cell r="E2941" t="str">
            <v/>
          </cell>
        </row>
        <row r="2942">
          <cell r="A2942" t="str">
            <v/>
          </cell>
          <cell r="E2942" t="str">
            <v/>
          </cell>
        </row>
        <row r="2943">
          <cell r="A2943" t="str">
            <v/>
          </cell>
          <cell r="E2943" t="str">
            <v/>
          </cell>
        </row>
        <row r="2944">
          <cell r="A2944" t="str">
            <v/>
          </cell>
          <cell r="E2944" t="str">
            <v/>
          </cell>
        </row>
        <row r="2945">
          <cell r="A2945" t="str">
            <v/>
          </cell>
          <cell r="E2945" t="str">
            <v/>
          </cell>
        </row>
        <row r="2946">
          <cell r="A2946" t="str">
            <v/>
          </cell>
          <cell r="E2946" t="str">
            <v/>
          </cell>
        </row>
        <row r="2947">
          <cell r="A2947" t="str">
            <v/>
          </cell>
          <cell r="E2947" t="str">
            <v/>
          </cell>
        </row>
        <row r="2948">
          <cell r="A2948" t="str">
            <v/>
          </cell>
          <cell r="E2948" t="str">
            <v/>
          </cell>
        </row>
        <row r="2949">
          <cell r="A2949" t="str">
            <v/>
          </cell>
          <cell r="E2949" t="str">
            <v/>
          </cell>
        </row>
        <row r="2950">
          <cell r="A2950" t="str">
            <v/>
          </cell>
          <cell r="E2950" t="str">
            <v/>
          </cell>
        </row>
        <row r="2951">
          <cell r="A2951" t="str">
            <v/>
          </cell>
          <cell r="E2951" t="str">
            <v/>
          </cell>
        </row>
        <row r="2952">
          <cell r="A2952" t="str">
            <v/>
          </cell>
          <cell r="E2952" t="str">
            <v/>
          </cell>
        </row>
        <row r="2953">
          <cell r="A2953" t="str">
            <v/>
          </cell>
          <cell r="E2953" t="str">
            <v/>
          </cell>
        </row>
        <row r="2954">
          <cell r="A2954" t="str">
            <v/>
          </cell>
          <cell r="E2954" t="str">
            <v/>
          </cell>
        </row>
        <row r="2955">
          <cell r="A2955" t="str">
            <v/>
          </cell>
          <cell r="E2955" t="str">
            <v/>
          </cell>
        </row>
        <row r="2956">
          <cell r="A2956" t="str">
            <v/>
          </cell>
          <cell r="E2956" t="str">
            <v/>
          </cell>
        </row>
        <row r="2957">
          <cell r="A2957" t="str">
            <v/>
          </cell>
          <cell r="E2957" t="str">
            <v/>
          </cell>
        </row>
        <row r="2958">
          <cell r="A2958" t="str">
            <v/>
          </cell>
          <cell r="E2958" t="str">
            <v/>
          </cell>
        </row>
        <row r="2959">
          <cell r="A2959" t="str">
            <v/>
          </cell>
          <cell r="E2959" t="str">
            <v/>
          </cell>
        </row>
        <row r="2960">
          <cell r="A2960" t="str">
            <v/>
          </cell>
          <cell r="E2960" t="str">
            <v/>
          </cell>
        </row>
        <row r="2961">
          <cell r="A2961" t="str">
            <v/>
          </cell>
          <cell r="E2961" t="str">
            <v/>
          </cell>
        </row>
        <row r="2962">
          <cell r="A2962" t="str">
            <v/>
          </cell>
          <cell r="E2962" t="str">
            <v/>
          </cell>
        </row>
        <row r="2963">
          <cell r="A2963" t="str">
            <v/>
          </cell>
          <cell r="E2963" t="str">
            <v/>
          </cell>
        </row>
        <row r="2964">
          <cell r="A2964" t="str">
            <v/>
          </cell>
          <cell r="E2964" t="str">
            <v/>
          </cell>
        </row>
        <row r="2965">
          <cell r="A2965" t="str">
            <v/>
          </cell>
          <cell r="E2965" t="str">
            <v/>
          </cell>
        </row>
        <row r="2966">
          <cell r="A2966" t="str">
            <v/>
          </cell>
          <cell r="E2966" t="str">
            <v/>
          </cell>
        </row>
        <row r="2967">
          <cell r="A2967" t="str">
            <v/>
          </cell>
          <cell r="E2967" t="str">
            <v/>
          </cell>
        </row>
        <row r="2968">
          <cell r="A2968" t="str">
            <v/>
          </cell>
          <cell r="E2968" t="str">
            <v/>
          </cell>
        </row>
        <row r="2969">
          <cell r="A2969" t="str">
            <v/>
          </cell>
          <cell r="E2969" t="str">
            <v/>
          </cell>
        </row>
        <row r="2970">
          <cell r="A2970" t="str">
            <v/>
          </cell>
          <cell r="E2970" t="str">
            <v/>
          </cell>
        </row>
        <row r="2971">
          <cell r="A2971" t="str">
            <v/>
          </cell>
          <cell r="E2971" t="str">
            <v/>
          </cell>
        </row>
        <row r="2972">
          <cell r="A2972" t="str">
            <v/>
          </cell>
          <cell r="E2972" t="str">
            <v/>
          </cell>
        </row>
        <row r="2973">
          <cell r="A2973" t="str">
            <v/>
          </cell>
          <cell r="E2973" t="str">
            <v/>
          </cell>
        </row>
        <row r="2974">
          <cell r="A2974" t="str">
            <v/>
          </cell>
          <cell r="E2974" t="str">
            <v/>
          </cell>
        </row>
        <row r="2975">
          <cell r="A2975" t="str">
            <v/>
          </cell>
          <cell r="E2975" t="str">
            <v/>
          </cell>
        </row>
        <row r="2976">
          <cell r="A2976" t="str">
            <v/>
          </cell>
          <cell r="E2976" t="str">
            <v/>
          </cell>
        </row>
        <row r="2977">
          <cell r="A2977" t="str">
            <v/>
          </cell>
          <cell r="E2977" t="str">
            <v/>
          </cell>
        </row>
        <row r="2978">
          <cell r="A2978" t="str">
            <v/>
          </cell>
          <cell r="E2978" t="str">
            <v/>
          </cell>
        </row>
        <row r="2979">
          <cell r="A2979" t="str">
            <v/>
          </cell>
          <cell r="E2979" t="str">
            <v/>
          </cell>
        </row>
        <row r="2980">
          <cell r="A2980" t="str">
            <v/>
          </cell>
          <cell r="E2980" t="str">
            <v/>
          </cell>
        </row>
        <row r="2981">
          <cell r="A2981" t="str">
            <v/>
          </cell>
          <cell r="E2981" t="str">
            <v/>
          </cell>
        </row>
        <row r="2982">
          <cell r="A2982" t="str">
            <v/>
          </cell>
          <cell r="E2982" t="str">
            <v/>
          </cell>
        </row>
        <row r="2983">
          <cell r="A2983" t="str">
            <v/>
          </cell>
          <cell r="E2983" t="str">
            <v/>
          </cell>
        </row>
        <row r="2984">
          <cell r="A2984" t="str">
            <v/>
          </cell>
          <cell r="E2984" t="str">
            <v/>
          </cell>
        </row>
        <row r="2985">
          <cell r="A2985" t="str">
            <v/>
          </cell>
          <cell r="E2985" t="str">
            <v/>
          </cell>
        </row>
        <row r="2986">
          <cell r="A2986" t="str">
            <v/>
          </cell>
          <cell r="E2986" t="str">
            <v/>
          </cell>
        </row>
        <row r="2987">
          <cell r="A2987" t="str">
            <v/>
          </cell>
          <cell r="E2987" t="str">
            <v/>
          </cell>
        </row>
        <row r="2988">
          <cell r="A2988" t="str">
            <v/>
          </cell>
          <cell r="E2988" t="str">
            <v/>
          </cell>
        </row>
        <row r="2989">
          <cell r="A2989" t="str">
            <v/>
          </cell>
          <cell r="E2989" t="str">
            <v/>
          </cell>
        </row>
        <row r="2990">
          <cell r="A2990" t="str">
            <v/>
          </cell>
          <cell r="E2990" t="str">
            <v/>
          </cell>
        </row>
        <row r="2991">
          <cell r="A2991" t="str">
            <v/>
          </cell>
          <cell r="E2991" t="str">
            <v/>
          </cell>
        </row>
        <row r="2992">
          <cell r="A2992" t="str">
            <v/>
          </cell>
          <cell r="E2992" t="str">
            <v/>
          </cell>
        </row>
        <row r="2993">
          <cell r="A2993" t="str">
            <v/>
          </cell>
          <cell r="E2993" t="str">
            <v/>
          </cell>
        </row>
        <row r="2994">
          <cell r="A2994" t="str">
            <v/>
          </cell>
          <cell r="E2994" t="str">
            <v/>
          </cell>
        </row>
        <row r="2995">
          <cell r="A2995" t="str">
            <v/>
          </cell>
          <cell r="E2995" t="str">
            <v/>
          </cell>
        </row>
        <row r="2996">
          <cell r="A2996" t="str">
            <v/>
          </cell>
          <cell r="E2996" t="str">
            <v/>
          </cell>
        </row>
        <row r="2997">
          <cell r="A2997" t="str">
            <v/>
          </cell>
          <cell r="E2997" t="str">
            <v/>
          </cell>
        </row>
        <row r="2998">
          <cell r="A2998" t="str">
            <v/>
          </cell>
          <cell r="E2998" t="str">
            <v/>
          </cell>
        </row>
        <row r="2999">
          <cell r="A2999" t="str">
            <v/>
          </cell>
          <cell r="E2999" t="str">
            <v/>
          </cell>
        </row>
        <row r="3000">
          <cell r="A3000" t="str">
            <v/>
          </cell>
          <cell r="E3000" t="str">
            <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s - 1ª Etapa"/>
      <sheetName val="CRON-GERAL"/>
      <sheetName val="CRON-REFORMA"/>
      <sheetName val="CRON-CONSTRUÇÃO"/>
      <sheetName val="CRON-GERAL (modelo para pregão)"/>
      <sheetName val="Informação"/>
      <sheetName val="ANEXO I"/>
      <sheetName val="ANEXO II"/>
      <sheetName val="ANEXO IIa"/>
      <sheetName val="ANEXO III"/>
      <sheetName val="listas"/>
      <sheetName val="Form"/>
      <sheetName val="CRON DESEMBOLSO Const&amp;ref"/>
      <sheetName val="CRON DESEMBOLSO ref"/>
      <sheetName val="CRON DESEMBOLSO Const"/>
    </sheetNames>
    <sheetDataSet>
      <sheetData sheetId="0">
        <row r="55">
          <cell r="B55" t="str">
            <v>MADEIRA</v>
          </cell>
        </row>
        <row r="106">
          <cell r="A106" t="str">
            <v>1.</v>
          </cell>
          <cell r="B106">
            <v>1</v>
          </cell>
          <cell r="C106" t="str">
            <v>SERVIÇOS INICIAIS</v>
          </cell>
          <cell r="H106">
            <v>305716.68</v>
          </cell>
          <cell r="I106">
            <v>1.84</v>
          </cell>
        </row>
        <row r="107">
          <cell r="A107" t="str">
            <v>2.</v>
          </cell>
          <cell r="B107">
            <v>2</v>
          </cell>
          <cell r="C107" t="str">
            <v>INFRAESTRUTURA</v>
          </cell>
          <cell r="H107">
            <v>1211199.8400000001</v>
          </cell>
          <cell r="I107">
            <v>7.31</v>
          </cell>
        </row>
        <row r="108">
          <cell r="A108" t="str">
            <v>3.</v>
          </cell>
          <cell r="B108">
            <v>3</v>
          </cell>
          <cell r="C108" t="str">
            <v>SUPERESTRUTURA</v>
          </cell>
          <cell r="H108">
            <v>3304445.59</v>
          </cell>
          <cell r="I108">
            <v>19.940000000000001</v>
          </cell>
        </row>
        <row r="109">
          <cell r="A109" t="str">
            <v>4.</v>
          </cell>
          <cell r="B109">
            <v>4</v>
          </cell>
          <cell r="C109" t="str">
            <v>ALVENARIA E ELEMENTOS DIVISÓRIOS</v>
          </cell>
          <cell r="H109">
            <v>507254.55</v>
          </cell>
          <cell r="I109">
            <v>3.06</v>
          </cell>
        </row>
        <row r="110">
          <cell r="A110" t="str">
            <v>5.</v>
          </cell>
          <cell r="B110">
            <v>5</v>
          </cell>
          <cell r="C110" t="str">
            <v>COBERTURA</v>
          </cell>
          <cell r="H110">
            <v>1199688.23</v>
          </cell>
          <cell r="I110">
            <v>7.24</v>
          </cell>
        </row>
        <row r="111">
          <cell r="A111" t="str">
            <v>6.</v>
          </cell>
          <cell r="B111">
            <v>6</v>
          </cell>
          <cell r="C111" t="str">
            <v>REVESTIMENTOS DE PAREDE E TETO</v>
          </cell>
          <cell r="H111">
            <v>314908.13</v>
          </cell>
          <cell r="I111">
            <v>1.9</v>
          </cell>
        </row>
        <row r="112">
          <cell r="A112" t="str">
            <v>7.</v>
          </cell>
          <cell r="B112">
            <v>7</v>
          </cell>
          <cell r="C112" t="str">
            <v>FORROS</v>
          </cell>
          <cell r="H112">
            <v>26511.14</v>
          </cell>
          <cell r="I112">
            <v>0.16</v>
          </cell>
        </row>
        <row r="113">
          <cell r="A113" t="str">
            <v>8.</v>
          </cell>
          <cell r="B113">
            <v>8</v>
          </cell>
          <cell r="C113" t="str">
            <v>REVESTIMENTOS DE PISOS</v>
          </cell>
          <cell r="H113">
            <v>1096134.83</v>
          </cell>
          <cell r="I113">
            <v>6.62</v>
          </cell>
        </row>
        <row r="114">
          <cell r="A114" t="str">
            <v>9.</v>
          </cell>
          <cell r="B114">
            <v>9</v>
          </cell>
          <cell r="C114" t="str">
            <v>ELEMENTOS DE MADEIRA E COMPONENTES ESPECIAIS</v>
          </cell>
          <cell r="H114">
            <v>50777.919999999998</v>
          </cell>
          <cell r="I114">
            <v>0.31</v>
          </cell>
        </row>
        <row r="115">
          <cell r="A115" t="str">
            <v>10.</v>
          </cell>
          <cell r="B115">
            <v>10</v>
          </cell>
          <cell r="C115" t="str">
            <v>ELEMENTOS METÁLICOS E COMPONENTES ESPECIAIS</v>
          </cell>
          <cell r="H115">
            <v>1912472.47</v>
          </cell>
          <cell r="I115">
            <v>11.54</v>
          </cell>
        </row>
        <row r="116">
          <cell r="A116" t="str">
            <v>11.</v>
          </cell>
          <cell r="B116">
            <v>11</v>
          </cell>
          <cell r="C116" t="str">
            <v>VIDROS</v>
          </cell>
          <cell r="H116">
            <v>372552.09</v>
          </cell>
          <cell r="I116">
            <v>2.25</v>
          </cell>
        </row>
        <row r="117">
          <cell r="A117" t="str">
            <v>12.</v>
          </cell>
          <cell r="B117">
            <v>12</v>
          </cell>
          <cell r="C117" t="str">
            <v>IMPERMEABILIZAÇÕES</v>
          </cell>
          <cell r="H117">
            <v>108282.85</v>
          </cell>
          <cell r="I117">
            <v>0.65</v>
          </cell>
        </row>
        <row r="118">
          <cell r="A118" t="str">
            <v>13.</v>
          </cell>
          <cell r="B118">
            <v>13</v>
          </cell>
          <cell r="C118" t="str">
            <v>PINTURA</v>
          </cell>
          <cell r="H118">
            <v>718628.73</v>
          </cell>
          <cell r="I118">
            <v>4.34</v>
          </cell>
        </row>
        <row r="119">
          <cell r="A119" t="str">
            <v>14.</v>
          </cell>
          <cell r="B119">
            <v>14</v>
          </cell>
          <cell r="C119" t="str">
            <v>INSTALAÇÕES ELÉTRICAS</v>
          </cell>
          <cell r="H119">
            <v>2550533.2000000002</v>
          </cell>
          <cell r="I119">
            <v>15.39</v>
          </cell>
        </row>
        <row r="120">
          <cell r="A120" t="str">
            <v>15.</v>
          </cell>
          <cell r="B120">
            <v>15</v>
          </cell>
          <cell r="C120" t="str">
            <v>INSTALAÇÕES HIDRÁULICAS</v>
          </cell>
          <cell r="H120">
            <v>1496907.1</v>
          </cell>
          <cell r="I120">
            <v>9.0299999999999994</v>
          </cell>
        </row>
        <row r="121">
          <cell r="A121" t="str">
            <v>16.</v>
          </cell>
          <cell r="B121">
            <v>16</v>
          </cell>
          <cell r="C121" t="str">
            <v>SERVIÇOS COMPLEMENTARES</v>
          </cell>
          <cell r="H121">
            <v>1394345.53</v>
          </cell>
          <cell r="I121">
            <v>8.41</v>
          </cell>
        </row>
        <row r="123">
          <cell r="A123" t="str">
            <v>17.</v>
          </cell>
          <cell r="C123" t="str">
            <v xml:space="preserve">T O T A L  </v>
          </cell>
          <cell r="G123" t="str">
            <v>R$</v>
          </cell>
          <cell r="H123">
            <v>16570358.880000001</v>
          </cell>
          <cell r="I123">
            <v>99.99</v>
          </cell>
        </row>
        <row r="130">
          <cell r="A130" t="str">
            <v>1.</v>
          </cell>
          <cell r="B130">
            <v>0</v>
          </cell>
          <cell r="C130" t="str">
            <v>SERVIÇOS INICIAIS</v>
          </cell>
          <cell r="H130">
            <v>0</v>
          </cell>
          <cell r="I130">
            <v>0</v>
          </cell>
        </row>
        <row r="131">
          <cell r="A131" t="str">
            <v>2.</v>
          </cell>
          <cell r="B131">
            <v>1</v>
          </cell>
          <cell r="C131" t="str">
            <v>INFRAESTRUTURA</v>
          </cell>
          <cell r="H131">
            <v>11644.42</v>
          </cell>
          <cell r="I131">
            <v>0.96</v>
          </cell>
        </row>
        <row r="132">
          <cell r="A132" t="str">
            <v>3.</v>
          </cell>
          <cell r="B132">
            <v>2</v>
          </cell>
          <cell r="C132" t="str">
            <v>SUPERESTRUTURA</v>
          </cell>
          <cell r="H132">
            <v>11517.42</v>
          </cell>
          <cell r="I132">
            <v>0.95</v>
          </cell>
        </row>
        <row r="133">
          <cell r="A133" t="str">
            <v>4.</v>
          </cell>
          <cell r="B133">
            <v>3</v>
          </cell>
          <cell r="C133" t="str">
            <v>ALVENARIA E ELEMENTOS DIVISÓRIOS</v>
          </cell>
          <cell r="H133">
            <v>75970.899999999994</v>
          </cell>
          <cell r="I133">
            <v>6.24</v>
          </cell>
        </row>
        <row r="134">
          <cell r="A134" t="str">
            <v>5.</v>
          </cell>
          <cell r="B134">
            <v>4</v>
          </cell>
          <cell r="C134" t="str">
            <v>COBERTURA</v>
          </cell>
          <cell r="H134">
            <v>551177.09</v>
          </cell>
          <cell r="I134">
            <v>45.27</v>
          </cell>
        </row>
        <row r="135">
          <cell r="A135" t="str">
            <v>6.</v>
          </cell>
          <cell r="B135">
            <v>5</v>
          </cell>
          <cell r="C135" t="str">
            <v>REVESTIMENTOS DE PAREDE E TETO</v>
          </cell>
          <cell r="H135">
            <v>5314.64</v>
          </cell>
          <cell r="I135">
            <v>0.44</v>
          </cell>
        </row>
        <row r="136">
          <cell r="A136" t="str">
            <v>7.</v>
          </cell>
          <cell r="B136">
            <v>0</v>
          </cell>
          <cell r="C136" t="str">
            <v>FORROS</v>
          </cell>
          <cell r="H136">
            <v>0</v>
          </cell>
          <cell r="I136">
            <v>0</v>
          </cell>
        </row>
        <row r="137">
          <cell r="A137" t="str">
            <v>8.</v>
          </cell>
          <cell r="B137">
            <v>6</v>
          </cell>
          <cell r="C137" t="str">
            <v>REVESTIMENTOS DE PISOS</v>
          </cell>
          <cell r="H137">
            <v>78076.33</v>
          </cell>
          <cell r="I137">
            <v>6.41</v>
          </cell>
        </row>
        <row r="138">
          <cell r="A138" t="str">
            <v>9.</v>
          </cell>
          <cell r="B138">
            <v>7</v>
          </cell>
          <cell r="C138" t="str">
            <v>ELEMENTOS DE MADEIRA E COMPONENTES ESPECIAIS</v>
          </cell>
          <cell r="H138">
            <v>1909.32</v>
          </cell>
          <cell r="I138">
            <v>0.16</v>
          </cell>
        </row>
        <row r="139">
          <cell r="A139" t="str">
            <v>10.</v>
          </cell>
          <cell r="B139">
            <v>8</v>
          </cell>
          <cell r="C139" t="str">
            <v>ELEMENTOS METÁLICOS E COMPONENTES ESPECIAIS</v>
          </cell>
          <cell r="H139">
            <v>266021.81</v>
          </cell>
          <cell r="I139">
            <v>21.85</v>
          </cell>
        </row>
        <row r="140">
          <cell r="A140" t="str">
            <v>11.</v>
          </cell>
          <cell r="B140">
            <v>9</v>
          </cell>
          <cell r="C140" t="str">
            <v>VIDROS</v>
          </cell>
          <cell r="H140">
            <v>52540.85</v>
          </cell>
          <cell r="I140">
            <v>4.32</v>
          </cell>
        </row>
        <row r="141">
          <cell r="A141" t="str">
            <v>12.</v>
          </cell>
          <cell r="B141">
            <v>0</v>
          </cell>
          <cell r="C141" t="str">
            <v>IMPERMEABILIZAÇÕES</v>
          </cell>
          <cell r="H141">
            <v>0</v>
          </cell>
          <cell r="I141">
            <v>0</v>
          </cell>
        </row>
        <row r="142">
          <cell r="A142" t="str">
            <v>13.</v>
          </cell>
          <cell r="B142">
            <v>10</v>
          </cell>
          <cell r="C142" t="str">
            <v>PINTURA</v>
          </cell>
          <cell r="H142">
            <v>45349.09</v>
          </cell>
          <cell r="I142">
            <v>3.72</v>
          </cell>
        </row>
        <row r="143">
          <cell r="A143" t="str">
            <v>14.</v>
          </cell>
          <cell r="B143">
            <v>11</v>
          </cell>
          <cell r="C143" t="str">
            <v>INSTALAÇÕES ELÉTRICAS</v>
          </cell>
          <cell r="H143">
            <v>167.75</v>
          </cell>
          <cell r="I143">
            <v>0.01</v>
          </cell>
        </row>
        <row r="144">
          <cell r="A144" t="str">
            <v>15.</v>
          </cell>
          <cell r="B144">
            <v>12</v>
          </cell>
          <cell r="C144" t="str">
            <v>INSTALAÇÕES HIDRÁULICAS</v>
          </cell>
          <cell r="H144">
            <v>39956.9</v>
          </cell>
          <cell r="I144">
            <v>3.28</v>
          </cell>
        </row>
        <row r="145">
          <cell r="A145" t="str">
            <v>16.</v>
          </cell>
          <cell r="B145">
            <v>13</v>
          </cell>
          <cell r="C145" t="str">
            <v>SERVIÇOS COMPLEMENTARES</v>
          </cell>
          <cell r="H145">
            <v>77864.03</v>
          </cell>
          <cell r="I145">
            <v>6.4</v>
          </cell>
        </row>
        <row r="147">
          <cell r="A147" t="str">
            <v>17.</v>
          </cell>
          <cell r="C147" t="str">
            <v xml:space="preserve">T O T A L  </v>
          </cell>
          <cell r="G147" t="str">
            <v>R$</v>
          </cell>
          <cell r="H147">
            <v>1217510.55</v>
          </cell>
          <cell r="I147">
            <v>100.01</v>
          </cell>
        </row>
      </sheetData>
      <sheetData sheetId="1"/>
      <sheetData sheetId="2">
        <row r="16">
          <cell r="M16" t="str">
            <v>1.</v>
          </cell>
          <cell r="N16">
            <v>0</v>
          </cell>
          <cell r="O16" t="str">
            <v/>
          </cell>
          <cell r="P16">
            <v>0</v>
          </cell>
          <cell r="Q16">
            <v>0</v>
          </cell>
        </row>
        <row r="17">
          <cell r="N17">
            <v>0</v>
          </cell>
        </row>
        <row r="18">
          <cell r="M18" t="str">
            <v>2.</v>
          </cell>
          <cell r="N18">
            <v>1</v>
          </cell>
          <cell r="O18" t="str">
            <v>INFRAESTRUTURA</v>
          </cell>
          <cell r="P18">
            <v>100</v>
          </cell>
          <cell r="Q18">
            <v>11644.42</v>
          </cell>
        </row>
        <row r="19">
          <cell r="N19">
            <v>1</v>
          </cell>
        </row>
        <row r="20">
          <cell r="M20" t="str">
            <v>3.</v>
          </cell>
          <cell r="N20">
            <v>2</v>
          </cell>
          <cell r="O20" t="str">
            <v>SUPERESTRUTURA</v>
          </cell>
          <cell r="P20">
            <v>100</v>
          </cell>
          <cell r="Q20">
            <v>11517.42</v>
          </cell>
        </row>
        <row r="21">
          <cell r="N21">
            <v>2</v>
          </cell>
        </row>
        <row r="22">
          <cell r="M22" t="str">
            <v>4.</v>
          </cell>
          <cell r="N22">
            <v>3</v>
          </cell>
          <cell r="O22" t="str">
            <v>ALVENARIA E ELEMENTOS DIVISÓRIOS</v>
          </cell>
          <cell r="P22">
            <v>50.01</v>
          </cell>
          <cell r="Q22">
            <v>37993.050000000003</v>
          </cell>
        </row>
        <row r="23">
          <cell r="N23">
            <v>3</v>
          </cell>
        </row>
        <row r="24">
          <cell r="M24" t="str">
            <v>5.</v>
          </cell>
          <cell r="N24">
            <v>4</v>
          </cell>
          <cell r="O24" t="str">
            <v>COBERTURA</v>
          </cell>
          <cell r="P24">
            <v>0</v>
          </cell>
          <cell r="Q24">
            <v>0</v>
          </cell>
        </row>
        <row r="25">
          <cell r="N25">
            <v>4</v>
          </cell>
        </row>
        <row r="26">
          <cell r="M26" t="str">
            <v>6.</v>
          </cell>
          <cell r="N26">
            <v>5</v>
          </cell>
          <cell r="O26" t="str">
            <v>REVESTIMENTOS DE PAREDE E TETO</v>
          </cell>
          <cell r="P26">
            <v>0</v>
          </cell>
          <cell r="Q26">
            <v>0</v>
          </cell>
        </row>
        <row r="27">
          <cell r="N27">
            <v>5</v>
          </cell>
        </row>
        <row r="28">
          <cell r="M28" t="str">
            <v>7.</v>
          </cell>
          <cell r="N28">
            <v>0</v>
          </cell>
          <cell r="O28" t="str">
            <v/>
          </cell>
          <cell r="P28">
            <v>0</v>
          </cell>
          <cell r="Q28">
            <v>0</v>
          </cell>
        </row>
        <row r="29">
          <cell r="N29">
            <v>0</v>
          </cell>
        </row>
        <row r="30">
          <cell r="M30" t="str">
            <v>8.</v>
          </cell>
          <cell r="N30">
            <v>6</v>
          </cell>
          <cell r="O30" t="str">
            <v>REVESTIMENTOS DE PISOS</v>
          </cell>
          <cell r="P30">
            <v>0</v>
          </cell>
          <cell r="Q30">
            <v>0</v>
          </cell>
        </row>
        <row r="31">
          <cell r="N31">
            <v>6</v>
          </cell>
        </row>
        <row r="32">
          <cell r="M32" t="str">
            <v>9.</v>
          </cell>
          <cell r="N32">
            <v>7</v>
          </cell>
          <cell r="O32" t="str">
            <v>ELEMENTOS DE MADEIRA E COMPONENTES ESPECIAIS</v>
          </cell>
          <cell r="P32">
            <v>0</v>
          </cell>
          <cell r="Q32">
            <v>0</v>
          </cell>
        </row>
        <row r="33">
          <cell r="N33">
            <v>7</v>
          </cell>
        </row>
        <row r="34">
          <cell r="M34" t="str">
            <v>10.</v>
          </cell>
          <cell r="N34">
            <v>8</v>
          </cell>
          <cell r="O34" t="str">
            <v>ELEMENTOS METÁLICOS E COMPONENTES ESPECIAIS</v>
          </cell>
          <cell r="P34">
            <v>0</v>
          </cell>
          <cell r="Q34">
            <v>0</v>
          </cell>
        </row>
        <row r="35">
          <cell r="N35">
            <v>8</v>
          </cell>
        </row>
        <row r="36">
          <cell r="M36" t="str">
            <v>11.</v>
          </cell>
          <cell r="N36">
            <v>9</v>
          </cell>
          <cell r="O36" t="str">
            <v>VIDROS</v>
          </cell>
          <cell r="P36">
            <v>0</v>
          </cell>
          <cell r="Q36">
            <v>0</v>
          </cell>
        </row>
        <row r="37">
          <cell r="N37">
            <v>9</v>
          </cell>
        </row>
        <row r="38">
          <cell r="M38" t="str">
            <v>12.</v>
          </cell>
          <cell r="N38">
            <v>0</v>
          </cell>
          <cell r="O38" t="str">
            <v/>
          </cell>
          <cell r="P38">
            <v>0</v>
          </cell>
          <cell r="Q38">
            <v>0</v>
          </cell>
        </row>
        <row r="39">
          <cell r="N39">
            <v>0</v>
          </cell>
        </row>
        <row r="40">
          <cell r="M40" t="str">
            <v>13.</v>
          </cell>
          <cell r="N40">
            <v>10</v>
          </cell>
          <cell r="O40" t="str">
            <v>PINTURA</v>
          </cell>
          <cell r="P40">
            <v>0</v>
          </cell>
          <cell r="Q40">
            <v>0</v>
          </cell>
        </row>
        <row r="41">
          <cell r="N41">
            <v>10</v>
          </cell>
        </row>
        <row r="42">
          <cell r="M42" t="str">
            <v>14.</v>
          </cell>
          <cell r="N42">
            <v>11</v>
          </cell>
          <cell r="O42" t="str">
            <v>INSTALAÇÕES ELÉTRICAS</v>
          </cell>
          <cell r="P42">
            <v>0</v>
          </cell>
          <cell r="Q42">
            <v>0</v>
          </cell>
        </row>
        <row r="43">
          <cell r="N43">
            <v>11</v>
          </cell>
        </row>
        <row r="44">
          <cell r="M44" t="str">
            <v>15.</v>
          </cell>
          <cell r="N44">
            <v>12</v>
          </cell>
          <cell r="O44" t="str">
            <v>INSTALAÇÕES HIDRÁULICAS</v>
          </cell>
          <cell r="P44">
            <v>0</v>
          </cell>
          <cell r="Q44">
            <v>0</v>
          </cell>
        </row>
        <row r="45">
          <cell r="N45">
            <v>12</v>
          </cell>
        </row>
        <row r="46">
          <cell r="M46" t="str">
            <v>16.</v>
          </cell>
          <cell r="N46">
            <v>13</v>
          </cell>
          <cell r="O46" t="str">
            <v>SERVIÇOS COMPLEMENTARES</v>
          </cell>
          <cell r="P46">
            <v>0</v>
          </cell>
          <cell r="Q46">
            <v>0</v>
          </cell>
        </row>
        <row r="47">
          <cell r="N47">
            <v>13</v>
          </cell>
        </row>
        <row r="54">
          <cell r="P54">
            <v>75</v>
          </cell>
          <cell r="R54">
            <v>76</v>
          </cell>
          <cell r="T54">
            <v>77</v>
          </cell>
          <cell r="V54">
            <v>78</v>
          </cell>
          <cell r="X54">
            <v>79</v>
          </cell>
          <cell r="Z54">
            <v>80</v>
          </cell>
          <cell r="AB54">
            <v>81</v>
          </cell>
          <cell r="AD54">
            <v>82</v>
          </cell>
          <cell r="AF54">
            <v>83</v>
          </cell>
          <cell r="AH54">
            <v>84</v>
          </cell>
          <cell r="AJ54">
            <v>85</v>
          </cell>
          <cell r="AL54">
            <v>86</v>
          </cell>
          <cell r="AN54">
            <v>87</v>
          </cell>
          <cell r="AP54">
            <v>88</v>
          </cell>
          <cell r="AR54">
            <v>89</v>
          </cell>
          <cell r="AT54">
            <v>90</v>
          </cell>
          <cell r="AV54">
            <v>91</v>
          </cell>
          <cell r="AX54">
            <v>92</v>
          </cell>
          <cell r="AZ54">
            <v>93</v>
          </cell>
          <cell r="BB54">
            <v>94</v>
          </cell>
          <cell r="BD54">
            <v>95</v>
          </cell>
          <cell r="BF54">
            <v>96</v>
          </cell>
          <cell r="BH54">
            <v>97</v>
          </cell>
          <cell r="BJ54">
            <v>98</v>
          </cell>
        </row>
        <row r="55">
          <cell r="P55">
            <v>61154.89</v>
          </cell>
          <cell r="R55">
            <v>221795.41</v>
          </cell>
          <cell r="T55">
            <v>183707.32</v>
          </cell>
          <cell r="V55">
            <v>183652.21</v>
          </cell>
          <cell r="X55">
            <v>24849.34</v>
          </cell>
          <cell r="Z55">
            <v>19526.89</v>
          </cell>
          <cell r="AB55">
            <v>86442.36</v>
          </cell>
          <cell r="AD55">
            <v>86141.93</v>
          </cell>
          <cell r="AF55">
            <v>90969.91</v>
          </cell>
          <cell r="AH55">
            <v>161276.04</v>
          </cell>
          <cell r="AJ55">
            <v>59070.02</v>
          </cell>
          <cell r="AL55">
            <v>38924.230000000003</v>
          </cell>
          <cell r="AN55">
            <v>0</v>
          </cell>
          <cell r="AP55">
            <v>0</v>
          </cell>
          <cell r="AR55">
            <v>0</v>
          </cell>
          <cell r="AT55">
            <v>0</v>
          </cell>
          <cell r="AV55">
            <v>0</v>
          </cell>
          <cell r="AX55">
            <v>0</v>
          </cell>
          <cell r="AZ55">
            <v>0</v>
          </cell>
          <cell r="BB55">
            <v>0</v>
          </cell>
          <cell r="BD55">
            <v>0</v>
          </cell>
          <cell r="BF55">
            <v>0</v>
          </cell>
          <cell r="BH55">
            <v>0</v>
          </cell>
          <cell r="BJ55">
            <v>0</v>
          </cell>
        </row>
      </sheetData>
      <sheetData sheetId="3">
        <row r="15">
          <cell r="M15" t="str">
            <v>1.</v>
          </cell>
          <cell r="N15">
            <v>1</v>
          </cell>
          <cell r="O15" t="str">
            <v>SERVIÇOS INICIAIS</v>
          </cell>
          <cell r="P15">
            <v>100</v>
          </cell>
          <cell r="Q15">
            <v>305716.68</v>
          </cell>
          <cell r="R15">
            <v>0</v>
          </cell>
          <cell r="S15">
            <v>0</v>
          </cell>
        </row>
        <row r="16">
          <cell r="N16">
            <v>1</v>
          </cell>
        </row>
        <row r="17">
          <cell r="M17" t="str">
            <v>2.</v>
          </cell>
          <cell r="N17">
            <v>2</v>
          </cell>
          <cell r="O17" t="str">
            <v>INFRAESTRUTURA</v>
          </cell>
          <cell r="P17">
            <v>0</v>
          </cell>
          <cell r="Q17">
            <v>0</v>
          </cell>
          <cell r="R17">
            <v>50.01</v>
          </cell>
          <cell r="S17">
            <v>605721.04</v>
          </cell>
        </row>
        <row r="18">
          <cell r="N18">
            <v>2</v>
          </cell>
        </row>
        <row r="19">
          <cell r="M19" t="str">
            <v>3.</v>
          </cell>
          <cell r="N19">
            <v>3</v>
          </cell>
          <cell r="O19" t="str">
            <v>SUPERESTRUTURA</v>
          </cell>
          <cell r="P19">
            <v>0</v>
          </cell>
          <cell r="Q19">
            <v>0</v>
          </cell>
          <cell r="R19">
            <v>0</v>
          </cell>
          <cell r="S19">
            <v>0</v>
          </cell>
        </row>
        <row r="20">
          <cell r="N20">
            <v>3</v>
          </cell>
        </row>
        <row r="21">
          <cell r="M21" t="str">
            <v>4.</v>
          </cell>
          <cell r="N21">
            <v>4</v>
          </cell>
          <cell r="O21" t="str">
            <v>ALVENARIA E ELEMENTOS DIVISÓRIOS</v>
          </cell>
          <cell r="P21">
            <v>0</v>
          </cell>
          <cell r="Q21">
            <v>0</v>
          </cell>
          <cell r="R21">
            <v>0</v>
          </cell>
          <cell r="S21">
            <v>0</v>
          </cell>
        </row>
        <row r="22">
          <cell r="N22">
            <v>4</v>
          </cell>
        </row>
        <row r="23">
          <cell r="M23" t="str">
            <v>5.</v>
          </cell>
          <cell r="N23">
            <v>5</v>
          </cell>
          <cell r="O23" t="str">
            <v>COBERTURA</v>
          </cell>
          <cell r="P23">
            <v>0</v>
          </cell>
          <cell r="Q23">
            <v>0</v>
          </cell>
          <cell r="R23">
            <v>0</v>
          </cell>
          <cell r="S23">
            <v>0</v>
          </cell>
        </row>
        <row r="24">
          <cell r="N24">
            <v>5</v>
          </cell>
        </row>
        <row r="25">
          <cell r="M25" t="str">
            <v>6.</v>
          </cell>
          <cell r="N25">
            <v>6</v>
          </cell>
          <cell r="O25" t="str">
            <v>REVESTIMENTOS DE PAREDE E TETO</v>
          </cell>
          <cell r="P25">
            <v>0</v>
          </cell>
          <cell r="Q25">
            <v>0</v>
          </cell>
          <cell r="R25">
            <v>0</v>
          </cell>
          <cell r="S25">
            <v>0</v>
          </cell>
        </row>
        <row r="26">
          <cell r="N26">
            <v>6</v>
          </cell>
        </row>
        <row r="27">
          <cell r="M27" t="str">
            <v>7.</v>
          </cell>
          <cell r="N27">
            <v>7</v>
          </cell>
          <cell r="O27" t="str">
            <v>FORROS</v>
          </cell>
          <cell r="P27">
            <v>0</v>
          </cell>
          <cell r="Q27">
            <v>0</v>
          </cell>
          <cell r="R27">
            <v>0</v>
          </cell>
          <cell r="S27">
            <v>0</v>
          </cell>
        </row>
        <row r="28">
          <cell r="N28">
            <v>7</v>
          </cell>
        </row>
        <row r="29">
          <cell r="M29" t="str">
            <v>8.</v>
          </cell>
          <cell r="N29">
            <v>8</v>
          </cell>
          <cell r="O29" t="str">
            <v>REVESTIMENTOS DE PISOS</v>
          </cell>
          <cell r="P29">
            <v>0</v>
          </cell>
          <cell r="Q29">
            <v>0</v>
          </cell>
          <cell r="R29">
            <v>0</v>
          </cell>
          <cell r="S29">
            <v>0</v>
          </cell>
        </row>
        <row r="30">
          <cell r="N30">
            <v>8</v>
          </cell>
        </row>
        <row r="31">
          <cell r="M31" t="str">
            <v>9.</v>
          </cell>
          <cell r="N31">
            <v>9</v>
          </cell>
          <cell r="O31" t="str">
            <v>ELEMENTOS DE MADEIRA E COMPONENTES ESPECIAIS</v>
          </cell>
          <cell r="P31">
            <v>0</v>
          </cell>
          <cell r="Q31">
            <v>0</v>
          </cell>
          <cell r="R31">
            <v>0</v>
          </cell>
          <cell r="S31">
            <v>0</v>
          </cell>
        </row>
        <row r="32">
          <cell r="N32">
            <v>9</v>
          </cell>
        </row>
        <row r="33">
          <cell r="M33" t="str">
            <v>10.</v>
          </cell>
          <cell r="N33">
            <v>10</v>
          </cell>
          <cell r="O33" t="str">
            <v>ELEMENTOS METÁLICOS E COMPONENTES ESPECIAIS</v>
          </cell>
          <cell r="P33">
            <v>0</v>
          </cell>
          <cell r="Q33">
            <v>0</v>
          </cell>
          <cell r="R33">
            <v>0</v>
          </cell>
          <cell r="S33">
            <v>0</v>
          </cell>
        </row>
        <row r="34">
          <cell r="N34">
            <v>10</v>
          </cell>
        </row>
        <row r="35">
          <cell r="M35" t="str">
            <v>11.</v>
          </cell>
          <cell r="N35">
            <v>11</v>
          </cell>
          <cell r="O35" t="str">
            <v>VIDROS</v>
          </cell>
          <cell r="P35">
            <v>0</v>
          </cell>
          <cell r="Q35">
            <v>0</v>
          </cell>
          <cell r="R35">
            <v>0</v>
          </cell>
          <cell r="S35">
            <v>0</v>
          </cell>
        </row>
        <row r="36">
          <cell r="N36">
            <v>11</v>
          </cell>
        </row>
        <row r="37">
          <cell r="M37" t="str">
            <v>12.</v>
          </cell>
          <cell r="N37">
            <v>12</v>
          </cell>
          <cell r="O37" t="str">
            <v>IMPERMEABILIZAÇÕES</v>
          </cell>
          <cell r="P37">
            <v>0</v>
          </cell>
          <cell r="Q37">
            <v>0</v>
          </cell>
          <cell r="R37">
            <v>0</v>
          </cell>
          <cell r="S37">
            <v>0</v>
          </cell>
        </row>
        <row r="38">
          <cell r="N38">
            <v>12</v>
          </cell>
        </row>
        <row r="39">
          <cell r="M39" t="str">
            <v>13.</v>
          </cell>
          <cell r="N39">
            <v>13</v>
          </cell>
          <cell r="O39" t="str">
            <v>PINTURA</v>
          </cell>
          <cell r="P39">
            <v>0</v>
          </cell>
          <cell r="Q39">
            <v>0</v>
          </cell>
          <cell r="R39">
            <v>0</v>
          </cell>
          <cell r="S39">
            <v>0</v>
          </cell>
        </row>
        <row r="40">
          <cell r="N40">
            <v>13</v>
          </cell>
        </row>
        <row r="41">
          <cell r="M41" t="str">
            <v>14.</v>
          </cell>
          <cell r="N41">
            <v>14</v>
          </cell>
          <cell r="O41" t="str">
            <v>INSTALAÇÕES ELÉTRICAS</v>
          </cell>
          <cell r="P41">
            <v>4.21</v>
          </cell>
          <cell r="Q41">
            <v>107377.45</v>
          </cell>
          <cell r="R41">
            <v>4.21</v>
          </cell>
          <cell r="S41">
            <v>107377.45</v>
          </cell>
        </row>
        <row r="42">
          <cell r="N42">
            <v>14</v>
          </cell>
        </row>
        <row r="43">
          <cell r="M43" t="str">
            <v>15.</v>
          </cell>
          <cell r="N43">
            <v>15</v>
          </cell>
          <cell r="O43" t="str">
            <v>INSTALAÇÕES HIDRÁULICAS</v>
          </cell>
          <cell r="P43">
            <v>4.2300000000000004</v>
          </cell>
          <cell r="Q43">
            <v>63319.17</v>
          </cell>
          <cell r="R43">
            <v>4.22</v>
          </cell>
          <cell r="S43">
            <v>63169.48</v>
          </cell>
        </row>
        <row r="44">
          <cell r="N44">
            <v>15</v>
          </cell>
        </row>
        <row r="45">
          <cell r="M45" t="str">
            <v>16.</v>
          </cell>
          <cell r="N45">
            <v>16</v>
          </cell>
          <cell r="O45" t="str">
            <v>SERVIÇOS COMPLEMENTARES</v>
          </cell>
          <cell r="P45">
            <v>4.2300000000000004</v>
          </cell>
          <cell r="Q45">
            <v>58980.82</v>
          </cell>
          <cell r="R45">
            <v>4.22</v>
          </cell>
          <cell r="S45">
            <v>58841.38</v>
          </cell>
        </row>
        <row r="46">
          <cell r="N46">
            <v>16</v>
          </cell>
        </row>
        <row r="53">
          <cell r="P53">
            <v>75</v>
          </cell>
          <cell r="R53">
            <v>76</v>
          </cell>
          <cell r="T53">
            <v>77</v>
          </cell>
          <cell r="V53">
            <v>78</v>
          </cell>
          <cell r="X53">
            <v>79</v>
          </cell>
          <cell r="Z53">
            <v>80</v>
          </cell>
          <cell r="AB53">
            <v>81</v>
          </cell>
          <cell r="AD53">
            <v>82</v>
          </cell>
          <cell r="AF53">
            <v>83</v>
          </cell>
          <cell r="AH53">
            <v>84</v>
          </cell>
          <cell r="AJ53">
            <v>85</v>
          </cell>
          <cell r="AL53">
            <v>86</v>
          </cell>
          <cell r="AN53">
            <v>87</v>
          </cell>
          <cell r="AP53">
            <v>88</v>
          </cell>
          <cell r="AR53">
            <v>89</v>
          </cell>
          <cell r="AT53">
            <v>90</v>
          </cell>
          <cell r="AV53">
            <v>91</v>
          </cell>
          <cell r="AX53">
            <v>92</v>
          </cell>
          <cell r="AZ53">
            <v>93</v>
          </cell>
          <cell r="BB53">
            <v>94</v>
          </cell>
          <cell r="BD53">
            <v>95</v>
          </cell>
          <cell r="BF53">
            <v>96</v>
          </cell>
          <cell r="BH53">
            <v>97</v>
          </cell>
          <cell r="BJ53">
            <v>98</v>
          </cell>
        </row>
        <row r="54">
          <cell r="P54">
            <v>535394.12</v>
          </cell>
          <cell r="R54">
            <v>835109.35</v>
          </cell>
          <cell r="T54">
            <v>834867.11</v>
          </cell>
          <cell r="V54">
            <v>1055285.97</v>
          </cell>
          <cell r="X54">
            <v>1054955.53</v>
          </cell>
          <cell r="Z54">
            <v>1054411.3500000001</v>
          </cell>
          <cell r="AB54">
            <v>1155582.54</v>
          </cell>
          <cell r="AD54">
            <v>1203569.1399999999</v>
          </cell>
          <cell r="AF54">
            <v>1307954.92</v>
          </cell>
          <cell r="AH54">
            <v>762062.4</v>
          </cell>
          <cell r="AJ54">
            <v>787847.36</v>
          </cell>
          <cell r="AL54">
            <v>571311.84</v>
          </cell>
          <cell r="AN54">
            <v>570767.66</v>
          </cell>
          <cell r="AP54">
            <v>545187.44999999995</v>
          </cell>
          <cell r="AR54">
            <v>544707.06999999995</v>
          </cell>
          <cell r="AT54">
            <v>730765.32</v>
          </cell>
          <cell r="AV54">
            <v>833118.07</v>
          </cell>
          <cell r="AX54">
            <v>328125.69</v>
          </cell>
          <cell r="AZ54">
            <v>327764.71000000002</v>
          </cell>
          <cell r="BB54">
            <v>327692.84999999998</v>
          </cell>
          <cell r="BD54">
            <v>327004.95</v>
          </cell>
          <cell r="BF54">
            <v>326933.09000000003</v>
          </cell>
          <cell r="BH54">
            <v>326317.05</v>
          </cell>
          <cell r="BJ54">
            <v>223623.34</v>
          </cell>
        </row>
      </sheetData>
      <sheetData sheetId="4"/>
      <sheetData sheetId="5"/>
      <sheetData sheetId="6"/>
      <sheetData sheetId="7"/>
      <sheetData sheetId="8"/>
      <sheetData sheetId="9"/>
      <sheetData sheetId="10">
        <row r="1">
          <cell r="A1" t="str">
            <v>OBJETIVO DO ORÇAMENTOS</v>
          </cell>
          <cell r="S1" t="str">
            <v>ENCAMINHAMENTO</v>
          </cell>
        </row>
        <row r="2">
          <cell r="A2" t="str">
            <v>XXXXXXXXXXXXXXXXXXXXXXXXXXXXXXXXXXXXXXX</v>
          </cell>
          <cell r="D2" t="str">
            <v/>
          </cell>
          <cell r="S2" t="str">
            <v>Assistência Técnica da UIE</v>
          </cell>
        </row>
        <row r="3">
          <cell r="A3" t="str">
            <v>Face ao entendimento do Tribunal de Contas do Estado quanto a validade dos orçamentos, esta Divisão atualizou a planilha orçamentária. Juntando também o cronograma físico-financeiro, os quais foram encartados ao processo. E temos a informar que:</v>
          </cell>
          <cell r="D3" t="str">
            <v/>
          </cell>
          <cell r="S3" t="str">
            <v>Coordenação da UIE</v>
          </cell>
        </row>
        <row r="4">
          <cell r="A4" t="str">
            <v>Referente à solicitação para a execução desse objeto, informamos que:</v>
          </cell>
          <cell r="D4" t="str">
            <v/>
          </cell>
          <cell r="P4">
            <v>1</v>
          </cell>
          <cell r="Q4" t="str">
            <v>JANEIRO</v>
          </cell>
          <cell r="S4" t="str">
            <v>Secretaria da UIE</v>
          </cell>
        </row>
        <row r="5">
          <cell r="A5" t="str">
            <v>Referente à necessidade de alteração do regime de empreitada e face ao entendimento do Tribunal de Contas do Estado quanto a validade dos orçamentos, esta Divisão atualizou a planilha orçamentária. Juntando também o cronograma físico-financeiro, os quais foram encartados ao processo. E temos a informar que:</v>
          </cell>
          <cell r="D5" t="str">
            <v/>
          </cell>
          <cell r="P5">
            <v>2</v>
          </cell>
          <cell r="Q5" t="str">
            <v>FEVEREIRO</v>
          </cell>
          <cell r="S5" t="str">
            <v>Departamento de Engenharia</v>
          </cell>
        </row>
        <row r="6">
          <cell r="A6" t="str">
            <v>Referente à necessidade de readequação do objeto processual, conforme Despacho/Instrução de xx/xx/xxxx (fl. xxx), e face ao entendimento do Tribunal de Contas do Estado quanto a validade dos orçamentos, esta Divisão atualizou a planilha orçamentária. Juntando também o cronograma físico-financeiro, os quais foram encartados ao processo. E temos a informar que:</v>
          </cell>
          <cell r="D6" t="str">
            <v/>
          </cell>
          <cell r="P6">
            <v>3</v>
          </cell>
          <cell r="Q6" t="str">
            <v>MARÇO</v>
          </cell>
          <cell r="S6" t="str">
            <v>Divisão de Obras</v>
          </cell>
        </row>
        <row r="7">
          <cell r="D7" t="str">
            <v/>
          </cell>
          <cell r="P7">
            <v>4</v>
          </cell>
          <cell r="Q7" t="str">
            <v>ABRIL</v>
          </cell>
          <cell r="S7" t="str">
            <v>Divisão de Projetos</v>
          </cell>
        </row>
        <row r="8">
          <cell r="D8" t="str">
            <v/>
          </cell>
          <cell r="P8">
            <v>5</v>
          </cell>
          <cell r="Q8" t="str">
            <v>MAIO</v>
          </cell>
          <cell r="S8" t="str">
            <v>Departamento de Equipamentos e Gestão Imobiliária</v>
          </cell>
        </row>
        <row r="9">
          <cell r="D9" t="str">
            <v/>
          </cell>
          <cell r="P9">
            <v>6</v>
          </cell>
          <cell r="Q9" t="str">
            <v>JUNHO</v>
          </cell>
          <cell r="S9" t="str">
            <v>Divisão de Equipamentos</v>
          </cell>
        </row>
        <row r="10">
          <cell r="D10" t="str">
            <v/>
          </cell>
          <cell r="P10">
            <v>7</v>
          </cell>
          <cell r="Q10" t="str">
            <v>JULHO</v>
          </cell>
          <cell r="S10" t="str">
            <v>Divisão de Gestão Imobiliária</v>
          </cell>
        </row>
        <row r="11">
          <cell r="D11" t="str">
            <v/>
          </cell>
          <cell r="P11">
            <v>8</v>
          </cell>
          <cell r="Q11" t="str">
            <v>AGOSTO</v>
          </cell>
          <cell r="S11" t="str">
            <v>Departamento de Material e Patrimônio - UGAF</v>
          </cell>
        </row>
        <row r="12">
          <cell r="D12" t="str">
            <v/>
          </cell>
          <cell r="P12">
            <v>9</v>
          </cell>
          <cell r="Q12" t="str">
            <v>SETEMBRO</v>
          </cell>
          <cell r="S12" t="str">
            <v>Divisão de Compras e Almoxarifado - UGAF</v>
          </cell>
        </row>
        <row r="13">
          <cell r="D13" t="str">
            <v/>
          </cell>
          <cell r="P13">
            <v>10</v>
          </cell>
          <cell r="Q13" t="str">
            <v>OUTUBRO</v>
          </cell>
          <cell r="S13" t="str">
            <v>Núcleo de Compras - UGAF</v>
          </cell>
        </row>
        <row r="14">
          <cell r="D14" t="str">
            <v/>
          </cell>
          <cell r="P14">
            <v>11</v>
          </cell>
          <cell r="Q14" t="str">
            <v>NOVEMBRO</v>
          </cell>
        </row>
        <row r="15">
          <cell r="D15" t="str">
            <v/>
          </cell>
          <cell r="P15">
            <v>12</v>
          </cell>
          <cell r="Q15" t="str">
            <v>DEZEMBRO</v>
          </cell>
        </row>
        <row r="16">
          <cell r="D16" t="str">
            <v/>
          </cell>
        </row>
        <row r="17">
          <cell r="D17" t="str">
            <v/>
          </cell>
        </row>
        <row r="18">
          <cell r="D18" t="str">
            <v/>
          </cell>
        </row>
        <row r="19">
          <cell r="D19" t="str">
            <v/>
          </cell>
        </row>
        <row r="20">
          <cell r="D20" t="str">
            <v/>
          </cell>
        </row>
        <row r="21">
          <cell r="D21" t="str">
            <v/>
          </cell>
        </row>
        <row r="22">
          <cell r="D22" t="str">
            <v/>
          </cell>
        </row>
        <row r="23">
          <cell r="D23" t="str">
            <v/>
          </cell>
        </row>
        <row r="24">
          <cell r="D24" t="str">
            <v/>
          </cell>
        </row>
        <row r="25">
          <cell r="D25" t="str">
            <v/>
          </cell>
        </row>
        <row r="26">
          <cell r="D26" t="str">
            <v/>
          </cell>
        </row>
        <row r="27">
          <cell r="D27" t="str">
            <v/>
          </cell>
        </row>
        <row r="28">
          <cell r="D28" t="str">
            <v/>
          </cell>
        </row>
        <row r="29">
          <cell r="D29" t="str">
            <v/>
          </cell>
        </row>
        <row r="30">
          <cell r="D30" t="str">
            <v/>
          </cell>
        </row>
        <row r="31">
          <cell r="D31" t="str">
            <v/>
          </cell>
        </row>
        <row r="32">
          <cell r="D32" t="str">
            <v/>
          </cell>
        </row>
        <row r="33">
          <cell r="D33" t="str">
            <v/>
          </cell>
        </row>
        <row r="34">
          <cell r="D34" t="str">
            <v/>
          </cell>
        </row>
        <row r="35">
          <cell r="D35" t="str">
            <v/>
          </cell>
        </row>
        <row r="36">
          <cell r="D36" t="str">
            <v/>
          </cell>
        </row>
        <row r="37">
          <cell r="D37" t="str">
            <v/>
          </cell>
        </row>
        <row r="38">
          <cell r="D38" t="str">
            <v/>
          </cell>
        </row>
        <row r="39">
          <cell r="D39" t="str">
            <v/>
          </cell>
        </row>
        <row r="40">
          <cell r="D40" t="str">
            <v/>
          </cell>
        </row>
        <row r="41">
          <cell r="D41" t="str">
            <v/>
          </cell>
        </row>
        <row r="42">
          <cell r="D42" t="str">
            <v/>
          </cell>
        </row>
        <row r="43">
          <cell r="D43" t="str">
            <v/>
          </cell>
        </row>
        <row r="44">
          <cell r="D44" t="str">
            <v/>
          </cell>
        </row>
        <row r="45">
          <cell r="D45" t="str">
            <v/>
          </cell>
        </row>
        <row r="46">
          <cell r="D46" t="str">
            <v/>
          </cell>
        </row>
        <row r="47">
          <cell r="D47" t="str">
            <v/>
          </cell>
        </row>
        <row r="48">
          <cell r="D48" t="str">
            <v/>
          </cell>
        </row>
        <row r="49">
          <cell r="D49" t="str">
            <v/>
          </cell>
        </row>
        <row r="50">
          <cell r="D50" t="str">
            <v/>
          </cell>
        </row>
        <row r="51">
          <cell r="D51" t="str">
            <v/>
          </cell>
        </row>
        <row r="52">
          <cell r="D52" t="str">
            <v/>
          </cell>
        </row>
        <row r="53">
          <cell r="D53" t="str">
            <v/>
          </cell>
        </row>
        <row r="54">
          <cell r="D54" t="str">
            <v/>
          </cell>
        </row>
        <row r="55">
          <cell r="D55" t="str">
            <v/>
          </cell>
        </row>
        <row r="56">
          <cell r="D56" t="str">
            <v/>
          </cell>
        </row>
        <row r="57">
          <cell r="D57" t="str">
            <v/>
          </cell>
        </row>
        <row r="58">
          <cell r="D58" t="str">
            <v/>
          </cell>
        </row>
        <row r="59">
          <cell r="D59" t="str">
            <v/>
          </cell>
        </row>
        <row r="60">
          <cell r="D60" t="str">
            <v/>
          </cell>
        </row>
        <row r="61">
          <cell r="D61" t="str">
            <v/>
          </cell>
        </row>
      </sheetData>
      <sheetData sheetId="11"/>
      <sheetData sheetId="12">
        <row r="6">
          <cell r="A6" t="str">
            <v>a1</v>
          </cell>
          <cell r="D6" t="str">
            <v/>
          </cell>
        </row>
        <row r="7">
          <cell r="A7" t="str">
            <v>a2</v>
          </cell>
          <cell r="J7" t="str">
            <v>São Paulo, 15  março, 2021</v>
          </cell>
        </row>
        <row r="8">
          <cell r="A8" t="str">
            <v>a3</v>
          </cell>
        </row>
        <row r="9">
          <cell r="A9" t="str">
            <v>a4</v>
          </cell>
          <cell r="D9" t="str">
            <v>INFORMAÇÃO</v>
          </cell>
        </row>
        <row r="10">
          <cell r="A10" t="str">
            <v>a5</v>
          </cell>
        </row>
        <row r="11">
          <cell r="A11" t="str">
            <v>a6</v>
          </cell>
          <cell r="D11" t="str">
            <v>1488956/2018 Obras de construção do bloco administrativo/pedagógico e reforma do ginásio existente para implantação da Fatec Rio Claro.</v>
          </cell>
        </row>
        <row r="12">
          <cell r="A12" t="str">
            <v>a7</v>
          </cell>
        </row>
        <row r="13">
          <cell r="A13" t="str">
            <v>a8</v>
          </cell>
          <cell r="D13" t="str">
            <v xml:space="preserve">A previsão de desembolso financeiro para o ano de 2021 é de  R$ 6.064.709,49 (seis milhões, sessenta e quatro mil, setecentos e nove reais e quarenta e nove centavos), para o ano de 2022 é de R$ 9.863.823,95 (nove milhões, oitocentos e sessenta e três mil, oitocentos e vinte e três reais e noventa e cinco centavos) e para o ano de 2023 é de R$ 1.859.335,99 (um milhão, oitocentos e cinquenta e nove mil, trezentos e trinta e cinco reais e noventa e nove centavos), conforme ANEXO I: </v>
          </cell>
        </row>
        <row r="14">
          <cell r="A14" t="str">
            <v>a9</v>
          </cell>
        </row>
        <row r="15">
          <cell r="A15" t="str">
            <v>a10</v>
          </cell>
          <cell r="E15" t="str">
            <v>CRONOGRAMA FINANCEIRO DE DESEMBOLSO</v>
          </cell>
        </row>
        <row r="16">
          <cell r="A16" t="str">
            <v>a11</v>
          </cell>
          <cell r="E16" t="str">
            <v>MÊS/ANO</v>
          </cell>
          <cell r="F16" t="str">
            <v>VALOR (R$)</v>
          </cell>
          <cell r="G16" t="str">
            <v>VALOR (R$)</v>
          </cell>
          <cell r="H16" t="str">
            <v>VALOR (R$)</v>
          </cell>
        </row>
        <row r="17">
          <cell r="A17" t="str">
            <v>a12</v>
          </cell>
          <cell r="F17" t="str">
            <v>CONSTRUÇÃO</v>
          </cell>
          <cell r="G17" t="str">
            <v>REFORMA</v>
          </cell>
          <cell r="H17" t="str">
            <v>TOTAL</v>
          </cell>
        </row>
        <row r="18">
          <cell r="A18" t="str">
            <v>a13</v>
          </cell>
          <cell r="B18">
            <v>1</v>
          </cell>
          <cell r="C18" t="str">
            <v/>
          </cell>
          <cell r="E18">
            <v>44378</v>
          </cell>
          <cell r="F18">
            <v>535394.12</v>
          </cell>
          <cell r="G18">
            <v>61154.89</v>
          </cell>
          <cell r="H18">
            <v>596549.01</v>
          </cell>
        </row>
        <row r="19">
          <cell r="A19" t="str">
            <v>a14</v>
          </cell>
          <cell r="B19">
            <v>2</v>
          </cell>
          <cell r="C19" t="str">
            <v/>
          </cell>
          <cell r="E19">
            <v>44409</v>
          </cell>
          <cell r="F19">
            <v>835109.35</v>
          </cell>
          <cell r="G19">
            <v>221795.41</v>
          </cell>
          <cell r="H19">
            <v>1056904.76</v>
          </cell>
        </row>
        <row r="20">
          <cell r="A20" t="str">
            <v>a15</v>
          </cell>
          <cell r="B20">
            <v>3</v>
          </cell>
          <cell r="C20" t="str">
            <v/>
          </cell>
          <cell r="E20">
            <v>44440</v>
          </cell>
          <cell r="F20">
            <v>834867.11</v>
          </cell>
          <cell r="G20">
            <v>183707.32</v>
          </cell>
          <cell r="H20">
            <v>1018574.43</v>
          </cell>
        </row>
        <row r="21">
          <cell r="A21" t="str">
            <v>a16</v>
          </cell>
          <cell r="B21">
            <v>4</v>
          </cell>
          <cell r="C21" t="str">
            <v/>
          </cell>
          <cell r="E21">
            <v>44470</v>
          </cell>
          <cell r="F21">
            <v>1055285.97</v>
          </cell>
          <cell r="G21">
            <v>183652.21</v>
          </cell>
          <cell r="H21">
            <v>1238938.18</v>
          </cell>
        </row>
        <row r="22">
          <cell r="A22" t="str">
            <v>a17</v>
          </cell>
          <cell r="B22">
            <v>5</v>
          </cell>
          <cell r="C22" t="str">
            <v/>
          </cell>
          <cell r="E22">
            <v>44501</v>
          </cell>
          <cell r="F22">
            <v>1054955.53</v>
          </cell>
          <cell r="G22">
            <v>24849.34</v>
          </cell>
          <cell r="H22">
            <v>1079804.8700000001</v>
          </cell>
        </row>
        <row r="23">
          <cell r="A23" t="str">
            <v>a18</v>
          </cell>
          <cell r="B23">
            <v>6</v>
          </cell>
          <cell r="C23" t="str">
            <v/>
          </cell>
          <cell r="E23">
            <v>44531</v>
          </cell>
          <cell r="F23">
            <v>1054411.3500000001</v>
          </cell>
          <cell r="G23">
            <v>19526.89</v>
          </cell>
          <cell r="H23">
            <v>1073938.24</v>
          </cell>
        </row>
        <row r="24">
          <cell r="A24" t="str">
            <v>a19</v>
          </cell>
          <cell r="B24">
            <v>7</v>
          </cell>
          <cell r="C24" t="str">
            <v>.</v>
          </cell>
          <cell r="E24" t="str">
            <v>TOTAL  2021</v>
          </cell>
          <cell r="F24">
            <v>5370023.4299999997</v>
          </cell>
          <cell r="G24">
            <v>694686.06</v>
          </cell>
          <cell r="H24">
            <v>6064709.4900000002</v>
          </cell>
        </row>
        <row r="25">
          <cell r="A25" t="str">
            <v>a20</v>
          </cell>
          <cell r="B25">
            <v>8</v>
          </cell>
          <cell r="C25" t="str">
            <v/>
          </cell>
          <cell r="E25">
            <v>44562</v>
          </cell>
          <cell r="F25">
            <v>1155582.54</v>
          </cell>
          <cell r="G25">
            <v>86442.36</v>
          </cell>
          <cell r="H25">
            <v>1242024.8999999999</v>
          </cell>
        </row>
        <row r="26">
          <cell r="A26" t="str">
            <v>a21</v>
          </cell>
          <cell r="B26">
            <v>9</v>
          </cell>
          <cell r="C26" t="str">
            <v/>
          </cell>
          <cell r="E26">
            <v>44593</v>
          </cell>
          <cell r="F26">
            <v>1203569.1399999999</v>
          </cell>
          <cell r="G26">
            <v>86141.93</v>
          </cell>
          <cell r="H26">
            <v>1289711.07</v>
          </cell>
        </row>
        <row r="27">
          <cell r="A27" t="str">
            <v>a22</v>
          </cell>
          <cell r="B27">
            <v>10</v>
          </cell>
          <cell r="C27" t="str">
            <v/>
          </cell>
          <cell r="E27">
            <v>44621</v>
          </cell>
          <cell r="F27">
            <v>1307954.92</v>
          </cell>
          <cell r="G27">
            <v>90969.91</v>
          </cell>
          <cell r="H27">
            <v>1398924.83</v>
          </cell>
        </row>
        <row r="28">
          <cell r="A28" t="str">
            <v>a23</v>
          </cell>
          <cell r="B28">
            <v>11</v>
          </cell>
          <cell r="C28" t="str">
            <v/>
          </cell>
          <cell r="E28">
            <v>44652</v>
          </cell>
          <cell r="F28">
            <v>762062.4</v>
          </cell>
          <cell r="G28">
            <v>161276.04</v>
          </cell>
          <cell r="H28">
            <v>923338.44</v>
          </cell>
        </row>
        <row r="29">
          <cell r="A29" t="str">
            <v>a24</v>
          </cell>
          <cell r="B29">
            <v>12</v>
          </cell>
          <cell r="C29" t="str">
            <v/>
          </cell>
          <cell r="E29">
            <v>44682</v>
          </cell>
          <cell r="F29">
            <v>787847.36</v>
          </cell>
          <cell r="G29">
            <v>59070.02</v>
          </cell>
          <cell r="H29">
            <v>846917.38</v>
          </cell>
        </row>
        <row r="30">
          <cell r="A30" t="str">
            <v>a25</v>
          </cell>
          <cell r="B30">
            <v>13</v>
          </cell>
          <cell r="C30" t="str">
            <v/>
          </cell>
          <cell r="E30">
            <v>44713</v>
          </cell>
          <cell r="F30">
            <v>571311.84</v>
          </cell>
          <cell r="G30">
            <v>38924.230000000003</v>
          </cell>
          <cell r="H30">
            <v>610236.06999999995</v>
          </cell>
        </row>
        <row r="31">
          <cell r="A31" t="str">
            <v>a26</v>
          </cell>
          <cell r="B31">
            <v>14</v>
          </cell>
          <cell r="C31" t="str">
            <v/>
          </cell>
          <cell r="E31">
            <v>44743</v>
          </cell>
          <cell r="F31">
            <v>570767.66</v>
          </cell>
          <cell r="G31">
            <v>0</v>
          </cell>
          <cell r="H31">
            <v>570767.66</v>
          </cell>
        </row>
        <row r="32">
          <cell r="A32" t="str">
            <v>a27</v>
          </cell>
          <cell r="B32">
            <v>15</v>
          </cell>
          <cell r="C32" t="str">
            <v/>
          </cell>
          <cell r="E32">
            <v>44774</v>
          </cell>
          <cell r="F32">
            <v>545187.44999999995</v>
          </cell>
          <cell r="G32">
            <v>0</v>
          </cell>
          <cell r="H32">
            <v>545187.44999999995</v>
          </cell>
        </row>
        <row r="33">
          <cell r="A33" t="str">
            <v>a28</v>
          </cell>
          <cell r="B33">
            <v>16</v>
          </cell>
          <cell r="C33" t="str">
            <v/>
          </cell>
          <cell r="E33">
            <v>44805</v>
          </cell>
          <cell r="F33">
            <v>544707.06999999995</v>
          </cell>
          <cell r="G33">
            <v>0</v>
          </cell>
          <cell r="H33">
            <v>544707.06999999995</v>
          </cell>
        </row>
        <row r="34">
          <cell r="A34" t="str">
            <v>a29</v>
          </cell>
          <cell r="B34">
            <v>17</v>
          </cell>
          <cell r="C34" t="str">
            <v/>
          </cell>
          <cell r="E34">
            <v>44835</v>
          </cell>
          <cell r="F34">
            <v>730765.32</v>
          </cell>
          <cell r="G34">
            <v>0</v>
          </cell>
          <cell r="H34">
            <v>730765.32</v>
          </cell>
        </row>
        <row r="35">
          <cell r="A35" t="str">
            <v>a30</v>
          </cell>
          <cell r="B35">
            <v>18</v>
          </cell>
          <cell r="C35" t="str">
            <v/>
          </cell>
          <cell r="E35">
            <v>44866</v>
          </cell>
          <cell r="F35">
            <v>833118.07</v>
          </cell>
          <cell r="G35">
            <v>0</v>
          </cell>
          <cell r="H35">
            <v>833118.07</v>
          </cell>
        </row>
        <row r="36">
          <cell r="A36" t="str">
            <v>a31</v>
          </cell>
          <cell r="B36">
            <v>19</v>
          </cell>
          <cell r="C36" t="str">
            <v/>
          </cell>
          <cell r="E36">
            <v>44896</v>
          </cell>
          <cell r="F36">
            <v>328125.69</v>
          </cell>
          <cell r="G36">
            <v>0</v>
          </cell>
          <cell r="H36">
            <v>328125.69</v>
          </cell>
        </row>
        <row r="37">
          <cell r="A37" t="str">
            <v>a32</v>
          </cell>
          <cell r="B37">
            <v>20</v>
          </cell>
          <cell r="C37" t="str">
            <v>.</v>
          </cell>
          <cell r="E37" t="str">
            <v>TOTAL  2022</v>
          </cell>
          <cell r="F37">
            <v>9340999.4600000009</v>
          </cell>
          <cell r="G37">
            <v>522824.49</v>
          </cell>
          <cell r="H37">
            <v>9863823.9499999993</v>
          </cell>
        </row>
        <row r="38">
          <cell r="A38" t="str">
            <v>a33</v>
          </cell>
          <cell r="B38">
            <v>21</v>
          </cell>
          <cell r="C38" t="str">
            <v/>
          </cell>
          <cell r="E38">
            <v>44927</v>
          </cell>
          <cell r="F38">
            <v>327764.71000000002</v>
          </cell>
          <cell r="G38">
            <v>0</v>
          </cell>
          <cell r="H38">
            <v>327764.71000000002</v>
          </cell>
        </row>
        <row r="39">
          <cell r="A39" t="str">
            <v>a34</v>
          </cell>
          <cell r="B39">
            <v>22</v>
          </cell>
          <cell r="C39" t="str">
            <v/>
          </cell>
          <cell r="E39">
            <v>44958</v>
          </cell>
          <cell r="F39">
            <v>327692.84999999998</v>
          </cell>
          <cell r="G39">
            <v>0</v>
          </cell>
          <cell r="H39">
            <v>327692.84999999998</v>
          </cell>
        </row>
        <row r="40">
          <cell r="A40" t="str">
            <v>a35</v>
          </cell>
          <cell r="B40">
            <v>23</v>
          </cell>
          <cell r="C40" t="str">
            <v/>
          </cell>
          <cell r="E40">
            <v>44986</v>
          </cell>
          <cell r="F40">
            <v>327004.95</v>
          </cell>
          <cell r="G40">
            <v>0</v>
          </cell>
          <cell r="H40">
            <v>327004.95</v>
          </cell>
        </row>
        <row r="41">
          <cell r="A41" t="str">
            <v>a36</v>
          </cell>
          <cell r="B41">
            <v>24</v>
          </cell>
          <cell r="C41" t="str">
            <v/>
          </cell>
          <cell r="E41">
            <v>45017</v>
          </cell>
          <cell r="F41">
            <v>326933.09000000003</v>
          </cell>
          <cell r="G41">
            <v>0</v>
          </cell>
          <cell r="H41">
            <v>326933.09000000003</v>
          </cell>
        </row>
        <row r="42">
          <cell r="A42" t="str">
            <v>a37</v>
          </cell>
          <cell r="B42">
            <v>25</v>
          </cell>
          <cell r="C42" t="str">
            <v/>
          </cell>
          <cell r="E42">
            <v>45047</v>
          </cell>
          <cell r="F42">
            <v>326317.05</v>
          </cell>
          <cell r="G42">
            <v>0</v>
          </cell>
          <cell r="H42">
            <v>326317.05</v>
          </cell>
        </row>
        <row r="43">
          <cell r="A43" t="str">
            <v>a38</v>
          </cell>
          <cell r="B43">
            <v>26</v>
          </cell>
          <cell r="C43" t="str">
            <v/>
          </cell>
          <cell r="E43">
            <v>45078</v>
          </cell>
          <cell r="F43">
            <v>223623.34</v>
          </cell>
          <cell r="G43">
            <v>0</v>
          </cell>
          <cell r="H43">
            <v>223623.34</v>
          </cell>
        </row>
        <row r="44">
          <cell r="A44" t="str">
            <v>a39</v>
          </cell>
          <cell r="B44">
            <v>27</v>
          </cell>
          <cell r="C44" t="str">
            <v>.</v>
          </cell>
          <cell r="E44" t="str">
            <v>TOTAL  2023</v>
          </cell>
          <cell r="F44">
            <v>1859335.99</v>
          </cell>
          <cell r="G44">
            <v>0</v>
          </cell>
          <cell r="H44">
            <v>1859335.99</v>
          </cell>
        </row>
        <row r="45">
          <cell r="A45" t="str">
            <v>a40</v>
          </cell>
          <cell r="B45">
            <v>28</v>
          </cell>
          <cell r="C45" t="str">
            <v>.</v>
          </cell>
          <cell r="E45" t="str">
            <v>TOTAL</v>
          </cell>
          <cell r="F45">
            <v>16570358.880000001</v>
          </cell>
          <cell r="G45">
            <v>1217510.55</v>
          </cell>
          <cell r="H45">
            <v>17787869.43</v>
          </cell>
        </row>
        <row r="46">
          <cell r="A46" t="str">
            <v>a41</v>
          </cell>
          <cell r="B46">
            <v>29</v>
          </cell>
          <cell r="C46" t="str">
            <v/>
          </cell>
          <cell r="E46" t="str">
            <v/>
          </cell>
          <cell r="F46" t="str">
            <v/>
          </cell>
          <cell r="G46" t="str">
            <v/>
          </cell>
          <cell r="H46" t="str">
            <v/>
          </cell>
        </row>
        <row r="47">
          <cell r="A47" t="str">
            <v>a42</v>
          </cell>
          <cell r="B47">
            <v>30</v>
          </cell>
          <cell r="C47" t="str">
            <v/>
          </cell>
          <cell r="E47" t="str">
            <v/>
          </cell>
          <cell r="F47" t="str">
            <v/>
          </cell>
          <cell r="G47" t="str">
            <v/>
          </cell>
          <cell r="H47" t="str">
            <v/>
          </cell>
        </row>
        <row r="48">
          <cell r="A48" t="str">
            <v>a43</v>
          </cell>
          <cell r="B48">
            <v>31</v>
          </cell>
          <cell r="C48" t="str">
            <v/>
          </cell>
          <cell r="E48" t="str">
            <v/>
          </cell>
          <cell r="F48" t="str">
            <v/>
          </cell>
          <cell r="G48" t="str">
            <v/>
          </cell>
          <cell r="H48" t="str">
            <v/>
          </cell>
        </row>
        <row r="49">
          <cell r="A49" t="str">
            <v>a44</v>
          </cell>
          <cell r="B49">
            <v>32</v>
          </cell>
          <cell r="C49" t="str">
            <v/>
          </cell>
          <cell r="E49" t="str">
            <v/>
          </cell>
          <cell r="F49" t="str">
            <v/>
          </cell>
          <cell r="G49" t="str">
            <v/>
          </cell>
          <cell r="H49" t="str">
            <v/>
          </cell>
        </row>
        <row r="50">
          <cell r="A50" t="str">
            <v>a45</v>
          </cell>
          <cell r="B50">
            <v>33</v>
          </cell>
          <cell r="C50" t="str">
            <v/>
          </cell>
          <cell r="E50" t="str">
            <v/>
          </cell>
          <cell r="F50" t="str">
            <v/>
          </cell>
          <cell r="G50" t="str">
            <v/>
          </cell>
          <cell r="H50" t="str">
            <v/>
          </cell>
        </row>
        <row r="51">
          <cell r="A51" t="str">
            <v>a46</v>
          </cell>
          <cell r="B51">
            <v>34</v>
          </cell>
          <cell r="C51" t="str">
            <v/>
          </cell>
          <cell r="E51" t="str">
            <v/>
          </cell>
          <cell r="F51" t="str">
            <v/>
          </cell>
          <cell r="G51" t="str">
            <v/>
          </cell>
          <cell r="H51" t="str">
            <v/>
          </cell>
        </row>
        <row r="52">
          <cell r="A52" t="str">
            <v>a47</v>
          </cell>
          <cell r="B52">
            <v>35</v>
          </cell>
          <cell r="C52" t="str">
            <v/>
          </cell>
          <cell r="E52" t="str">
            <v/>
          </cell>
          <cell r="F52" t="str">
            <v/>
          </cell>
          <cell r="G52" t="str">
            <v/>
          </cell>
          <cell r="H52" t="str">
            <v/>
          </cell>
        </row>
        <row r="53">
          <cell r="A53" t="str">
            <v>a48</v>
          </cell>
          <cell r="B53">
            <v>36</v>
          </cell>
          <cell r="C53" t="str">
            <v/>
          </cell>
          <cell r="E53" t="str">
            <v/>
          </cell>
          <cell r="F53" t="str">
            <v/>
          </cell>
          <cell r="G53" t="str">
            <v/>
          </cell>
          <cell r="H53" t="str">
            <v/>
          </cell>
        </row>
        <row r="54">
          <cell r="A54" t="str">
            <v>a49</v>
          </cell>
          <cell r="B54">
            <v>37</v>
          </cell>
          <cell r="C54" t="str">
            <v/>
          </cell>
          <cell r="E54" t="str">
            <v/>
          </cell>
          <cell r="F54" t="str">
            <v/>
          </cell>
          <cell r="G54" t="str">
            <v/>
          </cell>
          <cell r="H54" t="str">
            <v/>
          </cell>
        </row>
        <row r="55">
          <cell r="A55" t="str">
            <v>a50</v>
          </cell>
          <cell r="C55" t="str">
            <v/>
          </cell>
        </row>
        <row r="56">
          <cell r="A56" t="str">
            <v>a51</v>
          </cell>
          <cell r="C56" t="str">
            <v/>
          </cell>
        </row>
        <row r="57">
          <cell r="A57" t="str">
            <v>a52</v>
          </cell>
        </row>
        <row r="58">
          <cell r="A58" t="str">
            <v>a53</v>
          </cell>
        </row>
        <row r="59">
          <cell r="A59" t="str">
            <v>a54</v>
          </cell>
        </row>
        <row r="60">
          <cell r="A60" t="str">
            <v>a55</v>
          </cell>
        </row>
        <row r="428">
          <cell r="R428">
            <v>42125</v>
          </cell>
          <cell r="S428">
            <v>1</v>
          </cell>
        </row>
        <row r="429">
          <cell r="R429">
            <v>42156</v>
          </cell>
          <cell r="S429">
            <v>2</v>
          </cell>
        </row>
        <row r="430">
          <cell r="R430">
            <v>42186</v>
          </cell>
          <cell r="S430">
            <v>3</v>
          </cell>
        </row>
        <row r="431">
          <cell r="R431">
            <v>42217</v>
          </cell>
          <cell r="S431">
            <v>4</v>
          </cell>
        </row>
        <row r="432">
          <cell r="R432">
            <v>42248</v>
          </cell>
          <cell r="S432">
            <v>5</v>
          </cell>
        </row>
        <row r="433">
          <cell r="R433">
            <v>42278</v>
          </cell>
          <cell r="S433">
            <v>6</v>
          </cell>
        </row>
        <row r="434">
          <cell r="R434">
            <v>42309</v>
          </cell>
          <cell r="S434">
            <v>7</v>
          </cell>
        </row>
        <row r="435">
          <cell r="R435">
            <v>42339</v>
          </cell>
          <cell r="S435">
            <v>8</v>
          </cell>
        </row>
        <row r="436">
          <cell r="R436">
            <v>42370</v>
          </cell>
          <cell r="S436">
            <v>9</v>
          </cell>
        </row>
        <row r="437">
          <cell r="R437">
            <v>42401</v>
          </cell>
          <cell r="S437">
            <v>10</v>
          </cell>
        </row>
        <row r="438">
          <cell r="R438">
            <v>42430</v>
          </cell>
          <cell r="S438">
            <v>11</v>
          </cell>
        </row>
        <row r="439">
          <cell r="R439">
            <v>42461</v>
          </cell>
          <cell r="S439">
            <v>12</v>
          </cell>
        </row>
        <row r="440">
          <cell r="R440">
            <v>42491</v>
          </cell>
          <cell r="S440">
            <v>13</v>
          </cell>
        </row>
        <row r="441">
          <cell r="R441">
            <v>42522</v>
          </cell>
          <cell r="S441">
            <v>14</v>
          </cell>
        </row>
        <row r="442">
          <cell r="R442">
            <v>42552</v>
          </cell>
          <cell r="S442">
            <v>15</v>
          </cell>
        </row>
        <row r="443">
          <cell r="R443">
            <v>42583</v>
          </cell>
          <cell r="S443">
            <v>16</v>
          </cell>
        </row>
        <row r="444">
          <cell r="R444">
            <v>42614</v>
          </cell>
          <cell r="S444">
            <v>17</v>
          </cell>
        </row>
        <row r="445">
          <cell r="R445">
            <v>42644</v>
          </cell>
          <cell r="S445">
            <v>18</v>
          </cell>
        </row>
        <row r="446">
          <cell r="R446">
            <v>42675</v>
          </cell>
          <cell r="S446">
            <v>19</v>
          </cell>
        </row>
        <row r="447">
          <cell r="R447">
            <v>42705</v>
          </cell>
          <cell r="S447">
            <v>20</v>
          </cell>
        </row>
        <row r="448">
          <cell r="R448">
            <v>42736</v>
          </cell>
          <cell r="S448">
            <v>21</v>
          </cell>
        </row>
        <row r="449">
          <cell r="R449">
            <v>42767</v>
          </cell>
          <cell r="S449">
            <v>22</v>
          </cell>
        </row>
        <row r="450">
          <cell r="R450">
            <v>42795</v>
          </cell>
          <cell r="S450">
            <v>23</v>
          </cell>
        </row>
        <row r="451">
          <cell r="R451">
            <v>42826</v>
          </cell>
          <cell r="S451">
            <v>24</v>
          </cell>
        </row>
        <row r="452">
          <cell r="R452">
            <v>42856</v>
          </cell>
          <cell r="S452">
            <v>25</v>
          </cell>
        </row>
        <row r="453">
          <cell r="R453">
            <v>42887</v>
          </cell>
          <cell r="S453">
            <v>26</v>
          </cell>
        </row>
        <row r="454">
          <cell r="R454">
            <v>42917</v>
          </cell>
          <cell r="S454">
            <v>27</v>
          </cell>
        </row>
        <row r="455">
          <cell r="R455">
            <v>42948</v>
          </cell>
          <cell r="S455">
            <v>28</v>
          </cell>
        </row>
        <row r="456">
          <cell r="R456">
            <v>42979</v>
          </cell>
          <cell r="S456">
            <v>29</v>
          </cell>
        </row>
        <row r="457">
          <cell r="R457">
            <v>43009</v>
          </cell>
          <cell r="S457">
            <v>30</v>
          </cell>
        </row>
        <row r="458">
          <cell r="R458">
            <v>43040</v>
          </cell>
          <cell r="S458">
            <v>31</v>
          </cell>
        </row>
        <row r="459">
          <cell r="R459">
            <v>43070</v>
          </cell>
          <cell r="S459">
            <v>32</v>
          </cell>
        </row>
        <row r="460">
          <cell r="R460">
            <v>43101</v>
          </cell>
          <cell r="S460">
            <v>33</v>
          </cell>
        </row>
        <row r="461">
          <cell r="R461">
            <v>43132</v>
          </cell>
          <cell r="S461">
            <v>34</v>
          </cell>
        </row>
        <row r="462">
          <cell r="R462">
            <v>43160</v>
          </cell>
          <cell r="S462">
            <v>35</v>
          </cell>
        </row>
        <row r="463">
          <cell r="R463">
            <v>43191</v>
          </cell>
          <cell r="S463">
            <v>36</v>
          </cell>
        </row>
        <row r="464">
          <cell r="R464">
            <v>43221</v>
          </cell>
          <cell r="S464">
            <v>37</v>
          </cell>
        </row>
        <row r="465">
          <cell r="R465">
            <v>43252</v>
          </cell>
          <cell r="S465">
            <v>38</v>
          </cell>
        </row>
        <row r="466">
          <cell r="R466">
            <v>43282</v>
          </cell>
          <cell r="S466">
            <v>39</v>
          </cell>
        </row>
        <row r="467">
          <cell r="R467">
            <v>43313</v>
          </cell>
          <cell r="S467">
            <v>40</v>
          </cell>
        </row>
        <row r="468">
          <cell r="R468">
            <v>43344</v>
          </cell>
          <cell r="S468">
            <v>41</v>
          </cell>
        </row>
        <row r="469">
          <cell r="R469">
            <v>43374</v>
          </cell>
          <cell r="S469">
            <v>42</v>
          </cell>
        </row>
        <row r="470">
          <cell r="R470">
            <v>43405</v>
          </cell>
          <cell r="S470">
            <v>43</v>
          </cell>
        </row>
        <row r="471">
          <cell r="R471">
            <v>43435</v>
          </cell>
          <cell r="S471">
            <v>44</v>
          </cell>
        </row>
        <row r="472">
          <cell r="R472">
            <v>43466</v>
          </cell>
          <cell r="S472">
            <v>45</v>
          </cell>
        </row>
        <row r="473">
          <cell r="R473">
            <v>43497</v>
          </cell>
          <cell r="S473">
            <v>46</v>
          </cell>
        </row>
        <row r="474">
          <cell r="R474">
            <v>43525</v>
          </cell>
          <cell r="S474">
            <v>47</v>
          </cell>
        </row>
        <row r="475">
          <cell r="R475">
            <v>43556</v>
          </cell>
          <cell r="S475">
            <v>48</v>
          </cell>
        </row>
        <row r="476">
          <cell r="R476">
            <v>43586</v>
          </cell>
          <cell r="S476">
            <v>49</v>
          </cell>
        </row>
        <row r="477">
          <cell r="R477">
            <v>43617</v>
          </cell>
          <cell r="S477">
            <v>50</v>
          </cell>
        </row>
        <row r="478">
          <cell r="R478">
            <v>43647</v>
          </cell>
          <cell r="S478">
            <v>51</v>
          </cell>
        </row>
        <row r="479">
          <cell r="R479">
            <v>43678</v>
          </cell>
          <cell r="S479">
            <v>52</v>
          </cell>
        </row>
        <row r="480">
          <cell r="R480">
            <v>43709</v>
          </cell>
          <cell r="S480">
            <v>53</v>
          </cell>
        </row>
        <row r="481">
          <cell r="R481">
            <v>43739</v>
          </cell>
          <cell r="S481">
            <v>54</v>
          </cell>
        </row>
        <row r="482">
          <cell r="R482">
            <v>43770</v>
          </cell>
          <cell r="S482">
            <v>55</v>
          </cell>
        </row>
        <row r="483">
          <cell r="R483">
            <v>43800</v>
          </cell>
          <cell r="S483">
            <v>56</v>
          </cell>
        </row>
        <row r="484">
          <cell r="R484">
            <v>43831</v>
          </cell>
          <cell r="S484">
            <v>57</v>
          </cell>
        </row>
        <row r="485">
          <cell r="R485">
            <v>43862</v>
          </cell>
          <cell r="S485">
            <v>58</v>
          </cell>
        </row>
        <row r="486">
          <cell r="R486">
            <v>43891</v>
          </cell>
          <cell r="S486">
            <v>59</v>
          </cell>
        </row>
        <row r="487">
          <cell r="R487">
            <v>43922</v>
          </cell>
          <cell r="S487">
            <v>60</v>
          </cell>
        </row>
        <row r="488">
          <cell r="R488">
            <v>43952</v>
          </cell>
          <cell r="S488">
            <v>61</v>
          </cell>
        </row>
        <row r="489">
          <cell r="R489">
            <v>43983</v>
          </cell>
          <cell r="S489">
            <v>62</v>
          </cell>
        </row>
        <row r="490">
          <cell r="R490">
            <v>44013</v>
          </cell>
          <cell r="S490">
            <v>63</v>
          </cell>
        </row>
        <row r="491">
          <cell r="R491">
            <v>44044</v>
          </cell>
          <cell r="S491">
            <v>64</v>
          </cell>
        </row>
        <row r="492">
          <cell r="R492">
            <v>44075</v>
          </cell>
          <cell r="S492">
            <v>65</v>
          </cell>
        </row>
        <row r="493">
          <cell r="R493">
            <v>44105</v>
          </cell>
          <cell r="S493">
            <v>66</v>
          </cell>
        </row>
        <row r="494">
          <cell r="R494">
            <v>44136</v>
          </cell>
          <cell r="S494">
            <v>67</v>
          </cell>
        </row>
        <row r="495">
          <cell r="R495">
            <v>44166</v>
          </cell>
          <cell r="S495">
            <v>68</v>
          </cell>
        </row>
        <row r="496">
          <cell r="R496">
            <v>44197</v>
          </cell>
          <cell r="S496">
            <v>69</v>
          </cell>
        </row>
        <row r="497">
          <cell r="R497">
            <v>44228</v>
          </cell>
          <cell r="S497">
            <v>70</v>
          </cell>
        </row>
        <row r="498">
          <cell r="R498">
            <v>44256</v>
          </cell>
          <cell r="S498">
            <v>71</v>
          </cell>
        </row>
        <row r="499">
          <cell r="R499">
            <v>44287</v>
          </cell>
          <cell r="S499">
            <v>72</v>
          </cell>
        </row>
        <row r="500">
          <cell r="R500">
            <v>44317</v>
          </cell>
          <cell r="S500">
            <v>73</v>
          </cell>
        </row>
        <row r="501">
          <cell r="R501">
            <v>44348</v>
          </cell>
          <cell r="S501">
            <v>74</v>
          </cell>
        </row>
        <row r="502">
          <cell r="R502">
            <v>44378</v>
          </cell>
          <cell r="S502">
            <v>75</v>
          </cell>
        </row>
        <row r="503">
          <cell r="R503">
            <v>44409</v>
          </cell>
          <cell r="S503">
            <v>76</v>
          </cell>
        </row>
        <row r="504">
          <cell r="R504">
            <v>44440</v>
          </cell>
          <cell r="S504">
            <v>77</v>
          </cell>
        </row>
        <row r="505">
          <cell r="R505">
            <v>44470</v>
          </cell>
          <cell r="S505">
            <v>78</v>
          </cell>
        </row>
        <row r="506">
          <cell r="R506">
            <v>44501</v>
          </cell>
          <cell r="S506">
            <v>79</v>
          </cell>
        </row>
        <row r="507">
          <cell r="R507">
            <v>44531</v>
          </cell>
          <cell r="S507">
            <v>80</v>
          </cell>
        </row>
        <row r="508">
          <cell r="R508">
            <v>44562</v>
          </cell>
          <cell r="S508">
            <v>81</v>
          </cell>
        </row>
        <row r="509">
          <cell r="R509">
            <v>44593</v>
          </cell>
          <cell r="S509">
            <v>82</v>
          </cell>
        </row>
        <row r="510">
          <cell r="R510">
            <v>44621</v>
          </cell>
          <cell r="S510">
            <v>83</v>
          </cell>
        </row>
        <row r="511">
          <cell r="R511">
            <v>44652</v>
          </cell>
          <cell r="S511">
            <v>84</v>
          </cell>
        </row>
        <row r="512">
          <cell r="R512">
            <v>44682</v>
          </cell>
          <cell r="S512">
            <v>85</v>
          </cell>
        </row>
        <row r="513">
          <cell r="R513">
            <v>44713</v>
          </cell>
          <cell r="S513">
            <v>86</v>
          </cell>
        </row>
        <row r="514">
          <cell r="R514">
            <v>44743</v>
          </cell>
          <cell r="S514">
            <v>87</v>
          </cell>
        </row>
        <row r="515">
          <cell r="R515">
            <v>44774</v>
          </cell>
          <cell r="S515">
            <v>88</v>
          </cell>
        </row>
        <row r="516">
          <cell r="R516">
            <v>44805</v>
          </cell>
          <cell r="S516">
            <v>89</v>
          </cell>
        </row>
        <row r="517">
          <cell r="R517">
            <v>44835</v>
          </cell>
          <cell r="S517">
            <v>90</v>
          </cell>
        </row>
        <row r="518">
          <cell r="R518">
            <v>44866</v>
          </cell>
          <cell r="S518">
            <v>91</v>
          </cell>
        </row>
        <row r="519">
          <cell r="R519">
            <v>44896</v>
          </cell>
          <cell r="S519">
            <v>92</v>
          </cell>
        </row>
        <row r="520">
          <cell r="R520">
            <v>44927</v>
          </cell>
          <cell r="S520">
            <v>93</v>
          </cell>
        </row>
        <row r="521">
          <cell r="R521">
            <v>44958</v>
          </cell>
          <cell r="S521">
            <v>94</v>
          </cell>
        </row>
        <row r="522">
          <cell r="R522">
            <v>44986</v>
          </cell>
          <cell r="S522">
            <v>95</v>
          </cell>
        </row>
        <row r="523">
          <cell r="R523">
            <v>45017</v>
          </cell>
          <cell r="S523">
            <v>96</v>
          </cell>
        </row>
        <row r="524">
          <cell r="R524">
            <v>45047</v>
          </cell>
          <cell r="S524">
            <v>97</v>
          </cell>
        </row>
        <row r="525">
          <cell r="R525">
            <v>45078</v>
          </cell>
          <cell r="S525">
            <v>98</v>
          </cell>
        </row>
        <row r="526">
          <cell r="R526">
            <v>45108</v>
          </cell>
          <cell r="S526">
            <v>99</v>
          </cell>
        </row>
        <row r="527">
          <cell r="R527">
            <v>45139</v>
          </cell>
          <cell r="S527">
            <v>100</v>
          </cell>
        </row>
        <row r="528">
          <cell r="R528">
            <v>45170</v>
          </cell>
          <cell r="S528">
            <v>101</v>
          </cell>
        </row>
        <row r="529">
          <cell r="R529">
            <v>45200</v>
          </cell>
          <cell r="S529">
            <v>102</v>
          </cell>
        </row>
        <row r="530">
          <cell r="R530">
            <v>45231</v>
          </cell>
          <cell r="S530">
            <v>103</v>
          </cell>
        </row>
        <row r="531">
          <cell r="R531">
            <v>45261</v>
          </cell>
          <cell r="S531">
            <v>104</v>
          </cell>
        </row>
        <row r="532">
          <cell r="R532">
            <v>45292</v>
          </cell>
          <cell r="S532">
            <v>105</v>
          </cell>
        </row>
        <row r="533">
          <cell r="R533">
            <v>45323</v>
          </cell>
          <cell r="S533">
            <v>106</v>
          </cell>
        </row>
        <row r="534">
          <cell r="R534">
            <v>45352</v>
          </cell>
          <cell r="S534">
            <v>107</v>
          </cell>
        </row>
        <row r="535">
          <cell r="R535">
            <v>45383</v>
          </cell>
          <cell r="S535">
            <v>108</v>
          </cell>
        </row>
        <row r="536">
          <cell r="R536">
            <v>45413</v>
          </cell>
          <cell r="S536">
            <v>109</v>
          </cell>
        </row>
        <row r="537">
          <cell r="R537">
            <v>45444</v>
          </cell>
          <cell r="S537">
            <v>110</v>
          </cell>
        </row>
        <row r="538">
          <cell r="R538">
            <v>45474</v>
          </cell>
          <cell r="S538">
            <v>111</v>
          </cell>
        </row>
        <row r="539">
          <cell r="R539">
            <v>45505</v>
          </cell>
          <cell r="S539">
            <v>112</v>
          </cell>
        </row>
        <row r="540">
          <cell r="R540">
            <v>45536</v>
          </cell>
          <cell r="S540">
            <v>113</v>
          </cell>
        </row>
        <row r="541">
          <cell r="R541">
            <v>45566</v>
          </cell>
          <cell r="S541">
            <v>114</v>
          </cell>
        </row>
        <row r="542">
          <cell r="R542">
            <v>45597</v>
          </cell>
          <cell r="S542">
            <v>115</v>
          </cell>
        </row>
        <row r="543">
          <cell r="R543">
            <v>45627</v>
          </cell>
          <cell r="S543">
            <v>116</v>
          </cell>
        </row>
        <row r="544">
          <cell r="R544">
            <v>45658</v>
          </cell>
          <cell r="S544">
            <v>117</v>
          </cell>
        </row>
        <row r="545">
          <cell r="R545">
            <v>45689</v>
          </cell>
          <cell r="S545">
            <v>118</v>
          </cell>
        </row>
        <row r="546">
          <cell r="R546">
            <v>45717</v>
          </cell>
          <cell r="S546">
            <v>119</v>
          </cell>
        </row>
        <row r="547">
          <cell r="R547">
            <v>45748</v>
          </cell>
          <cell r="S547">
            <v>120</v>
          </cell>
        </row>
        <row r="548">
          <cell r="R548">
            <v>45778</v>
          </cell>
          <cell r="S548">
            <v>121</v>
          </cell>
        </row>
        <row r="549">
          <cell r="R549">
            <v>45809</v>
          </cell>
          <cell r="S549">
            <v>122</v>
          </cell>
        </row>
        <row r="550">
          <cell r="R550">
            <v>45839</v>
          </cell>
          <cell r="S550">
            <v>123</v>
          </cell>
        </row>
        <row r="551">
          <cell r="R551">
            <v>45870</v>
          </cell>
          <cell r="S551">
            <v>124</v>
          </cell>
        </row>
        <row r="552">
          <cell r="R552">
            <v>45901</v>
          </cell>
          <cell r="S552">
            <v>125</v>
          </cell>
        </row>
        <row r="553">
          <cell r="R553">
            <v>45931</v>
          </cell>
          <cell r="S553">
            <v>126</v>
          </cell>
        </row>
        <row r="554">
          <cell r="R554">
            <v>45962</v>
          </cell>
          <cell r="S554">
            <v>127</v>
          </cell>
        </row>
        <row r="555">
          <cell r="R555">
            <v>45992</v>
          </cell>
          <cell r="S555">
            <v>128</v>
          </cell>
        </row>
        <row r="556">
          <cell r="R556">
            <v>46023</v>
          </cell>
          <cell r="S556">
            <v>129</v>
          </cell>
        </row>
        <row r="557">
          <cell r="R557">
            <v>46054</v>
          </cell>
          <cell r="S557">
            <v>130</v>
          </cell>
        </row>
        <row r="558">
          <cell r="R558">
            <v>46082</v>
          </cell>
          <cell r="S558">
            <v>131</v>
          </cell>
        </row>
        <row r="559">
          <cell r="R559">
            <v>46113</v>
          </cell>
          <cell r="S559">
            <v>132</v>
          </cell>
        </row>
        <row r="560">
          <cell r="R560">
            <v>46143</v>
          </cell>
          <cell r="S560">
            <v>133</v>
          </cell>
        </row>
        <row r="561">
          <cell r="R561">
            <v>46174</v>
          </cell>
          <cell r="S561">
            <v>134</v>
          </cell>
        </row>
        <row r="562">
          <cell r="R562">
            <v>46204</v>
          </cell>
          <cell r="S562">
            <v>135</v>
          </cell>
        </row>
        <row r="563">
          <cell r="R563">
            <v>46235</v>
          </cell>
          <cell r="S563">
            <v>136</v>
          </cell>
        </row>
        <row r="564">
          <cell r="R564">
            <v>46266</v>
          </cell>
          <cell r="S564">
            <v>137</v>
          </cell>
        </row>
        <row r="565">
          <cell r="R565">
            <v>46296</v>
          </cell>
          <cell r="S565">
            <v>138</v>
          </cell>
        </row>
        <row r="566">
          <cell r="R566">
            <v>46327</v>
          </cell>
          <cell r="S566">
            <v>139</v>
          </cell>
        </row>
        <row r="567">
          <cell r="R567">
            <v>46357</v>
          </cell>
          <cell r="S567">
            <v>140</v>
          </cell>
        </row>
        <row r="568">
          <cell r="R568">
            <v>46388</v>
          </cell>
          <cell r="S568">
            <v>141</v>
          </cell>
        </row>
        <row r="569">
          <cell r="R569">
            <v>46419</v>
          </cell>
          <cell r="S569">
            <v>142</v>
          </cell>
        </row>
        <row r="570">
          <cell r="R570">
            <v>46447</v>
          </cell>
          <cell r="S570">
            <v>143</v>
          </cell>
        </row>
        <row r="571">
          <cell r="R571">
            <v>46478</v>
          </cell>
          <cell r="S571">
            <v>144</v>
          </cell>
        </row>
        <row r="572">
          <cell r="R572">
            <v>46508</v>
          </cell>
          <cell r="S572">
            <v>145</v>
          </cell>
        </row>
        <row r="573">
          <cell r="R573">
            <v>46539</v>
          </cell>
          <cell r="S573">
            <v>146</v>
          </cell>
        </row>
        <row r="574">
          <cell r="R574">
            <v>46569</v>
          </cell>
          <cell r="S574">
            <v>147</v>
          </cell>
        </row>
        <row r="575">
          <cell r="R575">
            <v>46600</v>
          </cell>
          <cell r="S575">
            <v>148</v>
          </cell>
        </row>
        <row r="576">
          <cell r="R576">
            <v>46631</v>
          </cell>
          <cell r="S576">
            <v>149</v>
          </cell>
        </row>
        <row r="577">
          <cell r="R577">
            <v>46661</v>
          </cell>
          <cell r="S577">
            <v>150</v>
          </cell>
        </row>
        <row r="578">
          <cell r="R578">
            <v>46692</v>
          </cell>
          <cell r="S578">
            <v>151</v>
          </cell>
        </row>
        <row r="579">
          <cell r="R579">
            <v>46722</v>
          </cell>
          <cell r="S579">
            <v>152</v>
          </cell>
        </row>
        <row r="580">
          <cell r="R580">
            <v>46753</v>
          </cell>
          <cell r="S580">
            <v>153</v>
          </cell>
        </row>
        <row r="581">
          <cell r="R581">
            <v>46784</v>
          </cell>
          <cell r="S581">
            <v>154</v>
          </cell>
        </row>
        <row r="582">
          <cell r="R582">
            <v>46813</v>
          </cell>
          <cell r="S582">
            <v>155</v>
          </cell>
        </row>
        <row r="583">
          <cell r="R583">
            <v>46844</v>
          </cell>
          <cell r="S583">
            <v>156</v>
          </cell>
        </row>
        <row r="584">
          <cell r="R584">
            <v>46874</v>
          </cell>
          <cell r="S584">
            <v>157</v>
          </cell>
        </row>
        <row r="585">
          <cell r="R585">
            <v>46905</v>
          </cell>
          <cell r="S585">
            <v>158</v>
          </cell>
        </row>
        <row r="586">
          <cell r="R586">
            <v>46935</v>
          </cell>
          <cell r="S586">
            <v>159</v>
          </cell>
        </row>
        <row r="587">
          <cell r="R587">
            <v>46966</v>
          </cell>
          <cell r="S587">
            <v>160</v>
          </cell>
        </row>
        <row r="588">
          <cell r="R588">
            <v>46997</v>
          </cell>
          <cell r="S588">
            <v>161</v>
          </cell>
        </row>
        <row r="589">
          <cell r="R589">
            <v>47027</v>
          </cell>
          <cell r="S589">
            <v>162</v>
          </cell>
        </row>
        <row r="590">
          <cell r="R590">
            <v>47058</v>
          </cell>
          <cell r="S590">
            <v>163</v>
          </cell>
        </row>
        <row r="591">
          <cell r="R591">
            <v>47088</v>
          </cell>
          <cell r="S591">
            <v>164</v>
          </cell>
        </row>
        <row r="592">
          <cell r="R592">
            <v>47119</v>
          </cell>
          <cell r="S592">
            <v>165</v>
          </cell>
        </row>
        <row r="593">
          <cell r="R593">
            <v>47150</v>
          </cell>
          <cell r="S593">
            <v>166</v>
          </cell>
        </row>
        <row r="594">
          <cell r="R594">
            <v>47178</v>
          </cell>
          <cell r="S594">
            <v>167</v>
          </cell>
        </row>
        <row r="595">
          <cell r="R595">
            <v>47209</v>
          </cell>
          <cell r="S595">
            <v>168</v>
          </cell>
        </row>
        <row r="596">
          <cell r="R596">
            <v>47239</v>
          </cell>
          <cell r="S596">
            <v>169</v>
          </cell>
        </row>
        <row r="597">
          <cell r="R597">
            <v>47270</v>
          </cell>
          <cell r="S597">
            <v>170</v>
          </cell>
        </row>
        <row r="598">
          <cell r="R598">
            <v>47300</v>
          </cell>
          <cell r="S598">
            <v>171</v>
          </cell>
        </row>
        <row r="599">
          <cell r="R599">
            <v>47331</v>
          </cell>
          <cell r="S599">
            <v>172</v>
          </cell>
        </row>
        <row r="600">
          <cell r="R600">
            <v>47362</v>
          </cell>
          <cell r="S600">
            <v>173</v>
          </cell>
        </row>
        <row r="601">
          <cell r="R601">
            <v>47392</v>
          </cell>
          <cell r="S601">
            <v>174</v>
          </cell>
        </row>
        <row r="602">
          <cell r="R602">
            <v>47423</v>
          </cell>
          <cell r="S602">
            <v>175</v>
          </cell>
        </row>
        <row r="603">
          <cell r="R603">
            <v>47453</v>
          </cell>
          <cell r="S603">
            <v>176</v>
          </cell>
        </row>
        <row r="604">
          <cell r="R604">
            <v>47484</v>
          </cell>
          <cell r="S604">
            <v>177</v>
          </cell>
        </row>
        <row r="605">
          <cell r="R605">
            <v>47515</v>
          </cell>
          <cell r="S605">
            <v>178</v>
          </cell>
        </row>
        <row r="606">
          <cell r="R606">
            <v>47543</v>
          </cell>
          <cell r="S606">
            <v>179</v>
          </cell>
        </row>
        <row r="607">
          <cell r="R607">
            <v>47574</v>
          </cell>
          <cell r="S607">
            <v>180</v>
          </cell>
        </row>
        <row r="608">
          <cell r="R608">
            <v>47604</v>
          </cell>
          <cell r="S608">
            <v>181</v>
          </cell>
        </row>
        <row r="609">
          <cell r="R609">
            <v>47635</v>
          </cell>
          <cell r="S609">
            <v>182</v>
          </cell>
        </row>
        <row r="610">
          <cell r="R610">
            <v>47665</v>
          </cell>
          <cell r="S610">
            <v>183</v>
          </cell>
        </row>
        <row r="611">
          <cell r="R611">
            <v>47696</v>
          </cell>
          <cell r="S611">
            <v>184</v>
          </cell>
        </row>
        <row r="612">
          <cell r="R612">
            <v>47727</v>
          </cell>
          <cell r="S612">
            <v>185</v>
          </cell>
        </row>
        <row r="613">
          <cell r="R613">
            <v>47757</v>
          </cell>
          <cell r="S613">
            <v>186</v>
          </cell>
        </row>
        <row r="614">
          <cell r="R614">
            <v>47788</v>
          </cell>
          <cell r="S614">
            <v>187</v>
          </cell>
        </row>
        <row r="615">
          <cell r="R615">
            <v>47818</v>
          </cell>
          <cell r="S615">
            <v>188</v>
          </cell>
        </row>
        <row r="616">
          <cell r="R616">
            <v>47849</v>
          </cell>
          <cell r="S616">
            <v>189</v>
          </cell>
        </row>
        <row r="617">
          <cell r="R617">
            <v>47880</v>
          </cell>
          <cell r="S617">
            <v>190</v>
          </cell>
        </row>
        <row r="618">
          <cell r="R618">
            <v>47908</v>
          </cell>
          <cell r="S618">
            <v>191</v>
          </cell>
        </row>
        <row r="619">
          <cell r="R619">
            <v>47939</v>
          </cell>
          <cell r="S619">
            <v>192</v>
          </cell>
        </row>
        <row r="620">
          <cell r="R620">
            <v>47969</v>
          </cell>
          <cell r="S620">
            <v>193</v>
          </cell>
        </row>
        <row r="621">
          <cell r="R621">
            <v>48000</v>
          </cell>
          <cell r="S621">
            <v>194</v>
          </cell>
        </row>
        <row r="622">
          <cell r="R622">
            <v>48030</v>
          </cell>
          <cell r="S622">
            <v>195</v>
          </cell>
        </row>
        <row r="623">
          <cell r="R623">
            <v>48061</v>
          </cell>
          <cell r="S623">
            <v>196</v>
          </cell>
        </row>
        <row r="624">
          <cell r="R624">
            <v>48092</v>
          </cell>
          <cell r="S624">
            <v>197</v>
          </cell>
        </row>
        <row r="625">
          <cell r="R625">
            <v>48122</v>
          </cell>
          <cell r="S625">
            <v>198</v>
          </cell>
        </row>
        <row r="626">
          <cell r="R626">
            <v>48153</v>
          </cell>
          <cell r="S626">
            <v>199</v>
          </cell>
        </row>
        <row r="627">
          <cell r="R627">
            <v>48183</v>
          </cell>
          <cell r="S627">
            <v>200</v>
          </cell>
        </row>
      </sheetData>
      <sheetData sheetId="13">
        <row r="6">
          <cell r="A6" t="str">
            <v>a1</v>
          </cell>
          <cell r="D6" t="str">
            <v>PREENCHER PLANILHA CRON DESEMBOLSO CONST&amp;REF</v>
          </cell>
        </row>
        <row r="7">
          <cell r="A7" t="str">
            <v>a2</v>
          </cell>
          <cell r="J7" t="str">
            <v>São Paulo, 15  março, 2021</v>
          </cell>
        </row>
        <row r="8">
          <cell r="A8" t="str">
            <v>a3</v>
          </cell>
        </row>
        <row r="9">
          <cell r="A9" t="str">
            <v>a4</v>
          </cell>
          <cell r="D9" t="str">
            <v>INFORMAÇÃO</v>
          </cell>
        </row>
        <row r="10">
          <cell r="A10" t="str">
            <v>a5</v>
          </cell>
        </row>
        <row r="11">
          <cell r="A11" t="str">
            <v>a6</v>
          </cell>
          <cell r="D11" t="str">
            <v>1488956/2018 Obras de construção do bloco administrativo/pedagógico e reforma do ginásio existente para implantação da Fatec Rio Claro.</v>
          </cell>
        </row>
        <row r="12">
          <cell r="A12" t="str">
            <v>a7</v>
          </cell>
        </row>
        <row r="13">
          <cell r="A13" t="str">
            <v>a8</v>
          </cell>
          <cell r="D13" t="str">
            <v xml:space="preserve">A previsão de desembolso financeiro para o ano de 2021 é de  R$ 6.064.709,49 (seis milhões, sessenta e quatro mil, setecentos e nove reais e quarenta e nove centavos), para o ano de 2022 é de R$ 9.863.823,95 (nove milhões, oitocentos e sessenta e três mil, oitocentos e vinte e três reais e noventa e cinco centavos) e para o ano de 2023 é de R$ 1.859.335,99 (um milhão, oitocentos e cinquenta e nove mil, trezentos e trinta e cinco reais e noventa e nove centavos), conforme ANEXO I: </v>
          </cell>
        </row>
        <row r="14">
          <cell r="A14" t="str">
            <v>a9</v>
          </cell>
        </row>
        <row r="15">
          <cell r="A15" t="str">
            <v>a10</v>
          </cell>
          <cell r="F15" t="str">
            <v>CRONOGRAMA FINANCEIRO DE DESEMBOLSO</v>
          </cell>
        </row>
        <row r="16">
          <cell r="A16" t="str">
            <v>a11</v>
          </cell>
          <cell r="F16" t="str">
            <v>MÊS/ANO</v>
          </cell>
          <cell r="G16" t="str">
            <v>VALOR (R$)</v>
          </cell>
        </row>
        <row r="17">
          <cell r="A17" t="str">
            <v>a12</v>
          </cell>
          <cell r="G17" t="str">
            <v>REFORMA</v>
          </cell>
        </row>
        <row r="18">
          <cell r="A18" t="str">
            <v>a13</v>
          </cell>
          <cell r="B18">
            <v>1</v>
          </cell>
          <cell r="C18">
            <v>0</v>
          </cell>
          <cell r="F18">
            <v>44378</v>
          </cell>
          <cell r="G18">
            <v>61154.89</v>
          </cell>
        </row>
        <row r="19">
          <cell r="A19" t="str">
            <v>a14</v>
          </cell>
          <cell r="B19">
            <v>2</v>
          </cell>
          <cell r="C19">
            <v>0</v>
          </cell>
          <cell r="F19">
            <v>44409</v>
          </cell>
          <cell r="G19">
            <v>221795.41</v>
          </cell>
        </row>
        <row r="20">
          <cell r="A20" t="str">
            <v>a15</v>
          </cell>
          <cell r="B20">
            <v>3</v>
          </cell>
          <cell r="C20">
            <v>0</v>
          </cell>
          <cell r="F20">
            <v>44440</v>
          </cell>
          <cell r="G20">
            <v>183707.32</v>
          </cell>
        </row>
        <row r="21">
          <cell r="A21" t="str">
            <v>a16</v>
          </cell>
          <cell r="B21">
            <v>4</v>
          </cell>
          <cell r="C21">
            <v>0</v>
          </cell>
          <cell r="F21">
            <v>44470</v>
          </cell>
          <cell r="G21">
            <v>183652.21</v>
          </cell>
        </row>
        <row r="22">
          <cell r="A22" t="str">
            <v>a17</v>
          </cell>
          <cell r="B22">
            <v>5</v>
          </cell>
          <cell r="C22">
            <v>0</v>
          </cell>
          <cell r="F22">
            <v>44501</v>
          </cell>
          <cell r="G22">
            <v>24849.34</v>
          </cell>
        </row>
        <row r="23">
          <cell r="A23" t="str">
            <v>a18</v>
          </cell>
          <cell r="B23">
            <v>6</v>
          </cell>
          <cell r="C23">
            <v>0</v>
          </cell>
          <cell r="F23">
            <v>44531</v>
          </cell>
          <cell r="G23">
            <v>19526.89</v>
          </cell>
        </row>
        <row r="24">
          <cell r="A24" t="str">
            <v>a19</v>
          </cell>
          <cell r="B24">
            <v>7</v>
          </cell>
          <cell r="C24" t="str">
            <v>.</v>
          </cell>
          <cell r="F24" t="str">
            <v>TOTAL  2021</v>
          </cell>
          <cell r="G24">
            <v>694686.06</v>
          </cell>
        </row>
        <row r="25">
          <cell r="A25" t="str">
            <v>a20</v>
          </cell>
          <cell r="B25">
            <v>8</v>
          </cell>
          <cell r="C25">
            <v>0</v>
          </cell>
          <cell r="F25">
            <v>44562</v>
          </cell>
          <cell r="G25">
            <v>86442.36</v>
          </cell>
        </row>
        <row r="26">
          <cell r="A26" t="str">
            <v>a21</v>
          </cell>
          <cell r="B26">
            <v>9</v>
          </cell>
          <cell r="C26">
            <v>0</v>
          </cell>
          <cell r="F26">
            <v>44593</v>
          </cell>
          <cell r="G26">
            <v>86141.93</v>
          </cell>
        </row>
        <row r="27">
          <cell r="A27" t="str">
            <v>a22</v>
          </cell>
          <cell r="B27">
            <v>10</v>
          </cell>
          <cell r="C27">
            <v>0</v>
          </cell>
          <cell r="F27">
            <v>44621</v>
          </cell>
          <cell r="G27">
            <v>90969.91</v>
          </cell>
        </row>
        <row r="28">
          <cell r="A28" t="str">
            <v>a23</v>
          </cell>
          <cell r="B28">
            <v>11</v>
          </cell>
          <cell r="C28">
            <v>0</v>
          </cell>
          <cell r="F28">
            <v>44652</v>
          </cell>
          <cell r="G28">
            <v>161276.04</v>
          </cell>
        </row>
        <row r="29">
          <cell r="A29" t="str">
            <v>a24</v>
          </cell>
          <cell r="B29">
            <v>12</v>
          </cell>
          <cell r="C29">
            <v>0</v>
          </cell>
          <cell r="F29">
            <v>44682</v>
          </cell>
          <cell r="G29">
            <v>59070.02</v>
          </cell>
        </row>
        <row r="30">
          <cell r="A30" t="str">
            <v>a25</v>
          </cell>
          <cell r="B30">
            <v>13</v>
          </cell>
          <cell r="C30">
            <v>0</v>
          </cell>
          <cell r="F30">
            <v>44713</v>
          </cell>
          <cell r="G30">
            <v>38924.230000000003</v>
          </cell>
        </row>
        <row r="31">
          <cell r="A31" t="str">
            <v>a26</v>
          </cell>
          <cell r="B31">
            <v>14</v>
          </cell>
          <cell r="C31">
            <v>0</v>
          </cell>
          <cell r="F31">
            <v>44743</v>
          </cell>
          <cell r="G31">
            <v>0</v>
          </cell>
        </row>
        <row r="32">
          <cell r="A32" t="str">
            <v>a27</v>
          </cell>
          <cell r="B32">
            <v>15</v>
          </cell>
          <cell r="C32">
            <v>0</v>
          </cell>
          <cell r="F32">
            <v>44774</v>
          </cell>
          <cell r="G32">
            <v>0</v>
          </cell>
        </row>
        <row r="33">
          <cell r="A33" t="str">
            <v>a28</v>
          </cell>
          <cell r="B33">
            <v>16</v>
          </cell>
          <cell r="C33">
            <v>0</v>
          </cell>
          <cell r="F33">
            <v>44805</v>
          </cell>
          <cell r="G33">
            <v>0</v>
          </cell>
        </row>
        <row r="34">
          <cell r="A34" t="str">
            <v>a29</v>
          </cell>
          <cell r="B34">
            <v>17</v>
          </cell>
          <cell r="C34">
            <v>0</v>
          </cell>
          <cell r="F34">
            <v>44835</v>
          </cell>
          <cell r="G34">
            <v>0</v>
          </cell>
        </row>
        <row r="35">
          <cell r="A35" t="str">
            <v>a30</v>
          </cell>
          <cell r="B35">
            <v>18</v>
          </cell>
          <cell r="C35">
            <v>0</v>
          </cell>
          <cell r="F35">
            <v>44866</v>
          </cell>
          <cell r="G35">
            <v>0</v>
          </cell>
        </row>
        <row r="36">
          <cell r="A36" t="str">
            <v>a31</v>
          </cell>
          <cell r="B36">
            <v>19</v>
          </cell>
          <cell r="C36">
            <v>0</v>
          </cell>
          <cell r="F36">
            <v>44896</v>
          </cell>
          <cell r="G36">
            <v>0</v>
          </cell>
        </row>
        <row r="37">
          <cell r="A37" t="str">
            <v>a32</v>
          </cell>
          <cell r="B37">
            <v>20</v>
          </cell>
          <cell r="C37" t="str">
            <v>.</v>
          </cell>
          <cell r="F37" t="str">
            <v>TOTAL  2022</v>
          </cell>
          <cell r="G37">
            <v>522824.49</v>
          </cell>
        </row>
        <row r="38">
          <cell r="A38" t="str">
            <v>a33</v>
          </cell>
          <cell r="B38">
            <v>21</v>
          </cell>
          <cell r="C38">
            <v>0</v>
          </cell>
          <cell r="F38">
            <v>44927</v>
          </cell>
          <cell r="G38">
            <v>0</v>
          </cell>
        </row>
        <row r="39">
          <cell r="A39" t="str">
            <v>a34</v>
          </cell>
          <cell r="B39">
            <v>22</v>
          </cell>
          <cell r="C39">
            <v>0</v>
          </cell>
          <cell r="F39">
            <v>44958</v>
          </cell>
          <cell r="G39">
            <v>0</v>
          </cell>
        </row>
        <row r="40">
          <cell r="A40" t="str">
            <v>a35</v>
          </cell>
          <cell r="B40">
            <v>23</v>
          </cell>
          <cell r="C40">
            <v>0</v>
          </cell>
          <cell r="F40">
            <v>44986</v>
          </cell>
          <cell r="G40">
            <v>0</v>
          </cell>
        </row>
        <row r="41">
          <cell r="A41" t="str">
            <v>a36</v>
          </cell>
          <cell r="B41">
            <v>24</v>
          </cell>
          <cell r="C41">
            <v>0</v>
          </cell>
          <cell r="F41">
            <v>45017</v>
          </cell>
          <cell r="G41">
            <v>0</v>
          </cell>
        </row>
        <row r="42">
          <cell r="A42" t="str">
            <v>a37</v>
          </cell>
          <cell r="B42">
            <v>25</v>
          </cell>
          <cell r="C42">
            <v>0</v>
          </cell>
          <cell r="F42">
            <v>45047</v>
          </cell>
          <cell r="G42">
            <v>0</v>
          </cell>
        </row>
        <row r="43">
          <cell r="A43" t="str">
            <v>a38</v>
          </cell>
          <cell r="B43">
            <v>26</v>
          </cell>
          <cell r="C43">
            <v>0</v>
          </cell>
          <cell r="F43">
            <v>45078</v>
          </cell>
          <cell r="G43">
            <v>0</v>
          </cell>
        </row>
        <row r="44">
          <cell r="A44" t="str">
            <v>a39</v>
          </cell>
          <cell r="B44">
            <v>27</v>
          </cell>
          <cell r="C44" t="str">
            <v>.</v>
          </cell>
          <cell r="F44" t="str">
            <v>TOTAL  2023</v>
          </cell>
          <cell r="G44">
            <v>0</v>
          </cell>
        </row>
        <row r="45">
          <cell r="A45" t="str">
            <v>a40</v>
          </cell>
          <cell r="B45">
            <v>28</v>
          </cell>
          <cell r="C45" t="str">
            <v>.</v>
          </cell>
          <cell r="F45" t="str">
            <v>TOTAL</v>
          </cell>
          <cell r="G45">
            <v>1217510.55</v>
          </cell>
        </row>
        <row r="46">
          <cell r="A46" t="str">
            <v>a41</v>
          </cell>
          <cell r="B46">
            <v>29</v>
          </cell>
          <cell r="C46" t="str">
            <v/>
          </cell>
          <cell r="F46" t="str">
            <v/>
          </cell>
          <cell r="G46" t="str">
            <v/>
          </cell>
        </row>
        <row r="47">
          <cell r="A47" t="str">
            <v>a42</v>
          </cell>
          <cell r="B47">
            <v>30</v>
          </cell>
          <cell r="C47" t="str">
            <v/>
          </cell>
          <cell r="F47" t="str">
            <v/>
          </cell>
          <cell r="G47" t="str">
            <v/>
          </cell>
        </row>
        <row r="48">
          <cell r="A48" t="str">
            <v>a43</v>
          </cell>
          <cell r="B48">
            <v>31</v>
          </cell>
          <cell r="C48" t="str">
            <v/>
          </cell>
          <cell r="F48" t="str">
            <v/>
          </cell>
          <cell r="G48" t="str">
            <v/>
          </cell>
        </row>
        <row r="49">
          <cell r="A49" t="str">
            <v>a44</v>
          </cell>
          <cell r="B49">
            <v>32</v>
          </cell>
          <cell r="C49" t="str">
            <v/>
          </cell>
          <cell r="F49" t="str">
            <v/>
          </cell>
          <cell r="G49" t="str">
            <v/>
          </cell>
        </row>
        <row r="50">
          <cell r="A50" t="str">
            <v>a45</v>
          </cell>
          <cell r="B50">
            <v>33</v>
          </cell>
          <cell r="C50" t="str">
            <v/>
          </cell>
          <cell r="F50" t="str">
            <v/>
          </cell>
          <cell r="G50" t="str">
            <v/>
          </cell>
        </row>
        <row r="51">
          <cell r="A51" t="str">
            <v>a46</v>
          </cell>
          <cell r="B51">
            <v>34</v>
          </cell>
          <cell r="C51" t="str">
            <v/>
          </cell>
          <cell r="F51" t="str">
            <v/>
          </cell>
          <cell r="G51" t="str">
            <v/>
          </cell>
        </row>
        <row r="52">
          <cell r="A52" t="str">
            <v>a47</v>
          </cell>
          <cell r="B52">
            <v>35</v>
          </cell>
          <cell r="C52" t="str">
            <v/>
          </cell>
          <cell r="F52" t="str">
            <v/>
          </cell>
          <cell r="G52" t="str">
            <v/>
          </cell>
        </row>
        <row r="53">
          <cell r="A53" t="str">
            <v>a48</v>
          </cell>
          <cell r="B53">
            <v>36</v>
          </cell>
          <cell r="C53" t="str">
            <v/>
          </cell>
          <cell r="F53" t="str">
            <v/>
          </cell>
          <cell r="G53" t="str">
            <v/>
          </cell>
        </row>
        <row r="54">
          <cell r="A54" t="str">
            <v>a49</v>
          </cell>
          <cell r="B54">
            <v>37</v>
          </cell>
          <cell r="C54" t="str">
            <v/>
          </cell>
          <cell r="F54" t="str">
            <v/>
          </cell>
          <cell r="G54" t="str">
            <v/>
          </cell>
        </row>
        <row r="55">
          <cell r="A55" t="str">
            <v>a50</v>
          </cell>
        </row>
        <row r="56">
          <cell r="A56" t="str">
            <v>a51</v>
          </cell>
          <cell r="D56" t="str">
            <v>HAMILTON PACÍFICO</v>
          </cell>
        </row>
        <row r="57">
          <cell r="A57" t="str">
            <v>a52</v>
          </cell>
          <cell r="D57" t="str">
            <v>Coordenador Técnico</v>
          </cell>
        </row>
        <row r="58">
          <cell r="A58" t="str">
            <v>a53</v>
          </cell>
        </row>
        <row r="59">
          <cell r="A59" t="str">
            <v>a54</v>
          </cell>
        </row>
      </sheetData>
      <sheetData sheetId="14">
        <row r="6">
          <cell r="A6" t="str">
            <v>a1</v>
          </cell>
          <cell r="D6" t="str">
            <v>PREENCHER PLANILHA CRON DESEMBOLSO CONST&amp;REF</v>
          </cell>
        </row>
        <row r="7">
          <cell r="A7" t="str">
            <v>a2</v>
          </cell>
          <cell r="J7" t="str">
            <v>São Paulo, 15  março, 2021</v>
          </cell>
        </row>
        <row r="8">
          <cell r="A8" t="str">
            <v>a3</v>
          </cell>
        </row>
        <row r="9">
          <cell r="A9" t="str">
            <v>a4</v>
          </cell>
          <cell r="D9" t="str">
            <v>INFORMAÇÃO</v>
          </cell>
        </row>
        <row r="10">
          <cell r="A10" t="str">
            <v>a5</v>
          </cell>
        </row>
        <row r="11">
          <cell r="A11" t="str">
            <v>a6</v>
          </cell>
          <cell r="D11" t="str">
            <v>1488956/2018 Obras de construção do bloco administrativo/pedagógico e reforma do ginásio existente para implantação da Fatec Rio Claro.</v>
          </cell>
        </row>
        <row r="12">
          <cell r="A12" t="str">
            <v>a7</v>
          </cell>
        </row>
        <row r="13">
          <cell r="A13" t="str">
            <v>a8</v>
          </cell>
          <cell r="D13" t="str">
            <v xml:space="preserve">A previsão de desembolso financeiro para o ano de 2021 é de  R$ 6.064.709,49 (seis milhões, sessenta e quatro mil, setecentos e nove reais e quarenta e nove centavos), para o ano de 2022 é de R$ 9.863.823,95 (nove milhões, oitocentos e sessenta e três mil, oitocentos e vinte e três reais e noventa e cinco centavos) e para o ano de 2023 é de R$ 1.859.335,99 (um milhão, oitocentos e cinquenta e nove mil, trezentos e trinta e cinco reais e noventa e nove centavos), conforme ANEXO I: </v>
          </cell>
        </row>
        <row r="14">
          <cell r="A14" t="str">
            <v>a9</v>
          </cell>
        </row>
        <row r="15">
          <cell r="A15" t="str">
            <v>a10</v>
          </cell>
          <cell r="F15" t="str">
            <v>CRONOGRAMA FINANCEIRO DE DESEMBOLSO</v>
          </cell>
        </row>
        <row r="16">
          <cell r="A16" t="str">
            <v>a11</v>
          </cell>
          <cell r="F16" t="str">
            <v>MÊS/ANO</v>
          </cell>
          <cell r="G16" t="str">
            <v>VALOR (R$)</v>
          </cell>
        </row>
        <row r="17">
          <cell r="A17" t="str">
            <v>a12</v>
          </cell>
          <cell r="G17" t="str">
            <v>CONSTRUÇÃO</v>
          </cell>
        </row>
        <row r="18">
          <cell r="A18" t="str">
            <v>a13</v>
          </cell>
          <cell r="B18">
            <v>1</v>
          </cell>
          <cell r="C18">
            <v>0</v>
          </cell>
          <cell r="F18">
            <v>44378</v>
          </cell>
          <cell r="G18">
            <v>535394.12</v>
          </cell>
        </row>
        <row r="19">
          <cell r="A19" t="str">
            <v>a14</v>
          </cell>
          <cell r="B19">
            <v>2</v>
          </cell>
          <cell r="C19">
            <v>0</v>
          </cell>
          <cell r="F19">
            <v>44409</v>
          </cell>
          <cell r="G19">
            <v>835109.35</v>
          </cell>
        </row>
        <row r="20">
          <cell r="A20" t="str">
            <v>a15</v>
          </cell>
          <cell r="B20">
            <v>3</v>
          </cell>
          <cell r="C20">
            <v>0</v>
          </cell>
          <cell r="F20">
            <v>44440</v>
          </cell>
          <cell r="G20">
            <v>834867.11</v>
          </cell>
        </row>
        <row r="21">
          <cell r="A21" t="str">
            <v>a16</v>
          </cell>
          <cell r="B21">
            <v>4</v>
          </cell>
          <cell r="C21">
            <v>0</v>
          </cell>
          <cell r="F21">
            <v>44470</v>
          </cell>
          <cell r="G21">
            <v>1055285.97</v>
          </cell>
        </row>
        <row r="22">
          <cell r="A22" t="str">
            <v>a17</v>
          </cell>
          <cell r="B22">
            <v>5</v>
          </cell>
          <cell r="C22">
            <v>0</v>
          </cell>
          <cell r="F22">
            <v>44501</v>
          </cell>
          <cell r="G22">
            <v>1054955.53</v>
          </cell>
        </row>
        <row r="23">
          <cell r="A23" t="str">
            <v>a18</v>
          </cell>
          <cell r="B23">
            <v>6</v>
          </cell>
          <cell r="C23">
            <v>0</v>
          </cell>
          <cell r="F23">
            <v>44531</v>
          </cell>
          <cell r="G23">
            <v>1054411.3500000001</v>
          </cell>
        </row>
        <row r="24">
          <cell r="A24" t="str">
            <v>a19</v>
          </cell>
          <cell r="B24">
            <v>7</v>
          </cell>
          <cell r="C24" t="str">
            <v>.</v>
          </cell>
          <cell r="F24" t="str">
            <v>TOTAL  2021</v>
          </cell>
          <cell r="G24">
            <v>5370023.4299999997</v>
          </cell>
        </row>
        <row r="25">
          <cell r="A25" t="str">
            <v>a20</v>
          </cell>
          <cell r="B25">
            <v>8</v>
          </cell>
          <cell r="C25">
            <v>0</v>
          </cell>
          <cell r="F25">
            <v>44562</v>
          </cell>
          <cell r="G25">
            <v>1155582.54</v>
          </cell>
        </row>
        <row r="26">
          <cell r="A26" t="str">
            <v>a21</v>
          </cell>
          <cell r="B26">
            <v>9</v>
          </cell>
          <cell r="C26">
            <v>0</v>
          </cell>
          <cell r="F26">
            <v>44593</v>
          </cell>
          <cell r="G26">
            <v>1203569.1399999999</v>
          </cell>
        </row>
        <row r="27">
          <cell r="A27" t="str">
            <v>a22</v>
          </cell>
          <cell r="B27">
            <v>10</v>
          </cell>
          <cell r="C27">
            <v>0</v>
          </cell>
          <cell r="F27">
            <v>44621</v>
          </cell>
          <cell r="G27">
            <v>1307954.92</v>
          </cell>
        </row>
        <row r="28">
          <cell r="A28" t="str">
            <v>a23</v>
          </cell>
          <cell r="B28">
            <v>11</v>
          </cell>
          <cell r="C28">
            <v>0</v>
          </cell>
          <cell r="F28">
            <v>44652</v>
          </cell>
          <cell r="G28">
            <v>762062.4</v>
          </cell>
        </row>
        <row r="29">
          <cell r="A29" t="str">
            <v>a24</v>
          </cell>
          <cell r="B29">
            <v>12</v>
          </cell>
          <cell r="C29">
            <v>0</v>
          </cell>
          <cell r="F29">
            <v>44682</v>
          </cell>
          <cell r="G29">
            <v>787847.36</v>
          </cell>
        </row>
        <row r="30">
          <cell r="A30" t="str">
            <v>a25</v>
          </cell>
          <cell r="B30">
            <v>13</v>
          </cell>
          <cell r="C30">
            <v>0</v>
          </cell>
          <cell r="F30">
            <v>44713</v>
          </cell>
          <cell r="G30">
            <v>571311.84</v>
          </cell>
        </row>
        <row r="31">
          <cell r="A31" t="str">
            <v>a26</v>
          </cell>
          <cell r="B31">
            <v>14</v>
          </cell>
          <cell r="C31">
            <v>0</v>
          </cell>
          <cell r="F31">
            <v>44743</v>
          </cell>
          <cell r="G31">
            <v>570767.66</v>
          </cell>
        </row>
        <row r="32">
          <cell r="A32" t="str">
            <v>a27</v>
          </cell>
          <cell r="B32">
            <v>15</v>
          </cell>
          <cell r="C32">
            <v>0</v>
          </cell>
          <cell r="F32">
            <v>44774</v>
          </cell>
          <cell r="G32">
            <v>545187.44999999995</v>
          </cell>
        </row>
        <row r="33">
          <cell r="A33" t="str">
            <v>a28</v>
          </cell>
          <cell r="B33">
            <v>16</v>
          </cell>
          <cell r="C33">
            <v>0</v>
          </cell>
          <cell r="F33">
            <v>44805</v>
          </cell>
          <cell r="G33">
            <v>544707.06999999995</v>
          </cell>
        </row>
        <row r="34">
          <cell r="A34" t="str">
            <v>a29</v>
          </cell>
          <cell r="B34">
            <v>17</v>
          </cell>
          <cell r="C34">
            <v>0</v>
          </cell>
          <cell r="F34">
            <v>44835</v>
          </cell>
          <cell r="G34">
            <v>730765.32</v>
          </cell>
        </row>
        <row r="35">
          <cell r="A35" t="str">
            <v>a30</v>
          </cell>
          <cell r="B35">
            <v>18</v>
          </cell>
          <cell r="C35">
            <v>0</v>
          </cell>
          <cell r="F35">
            <v>44866</v>
          </cell>
          <cell r="G35">
            <v>833118.07</v>
          </cell>
        </row>
        <row r="36">
          <cell r="A36" t="str">
            <v>a31</v>
          </cell>
          <cell r="B36">
            <v>19</v>
          </cell>
          <cell r="C36">
            <v>0</v>
          </cell>
          <cell r="F36">
            <v>44896</v>
          </cell>
          <cell r="G36">
            <v>328125.69</v>
          </cell>
        </row>
        <row r="37">
          <cell r="A37" t="str">
            <v>a32</v>
          </cell>
          <cell r="B37">
            <v>20</v>
          </cell>
          <cell r="C37" t="str">
            <v>.</v>
          </cell>
          <cell r="F37" t="str">
            <v>TOTAL  2022</v>
          </cell>
          <cell r="G37">
            <v>9340999.4600000009</v>
          </cell>
        </row>
        <row r="38">
          <cell r="A38" t="str">
            <v>a33</v>
          </cell>
          <cell r="B38">
            <v>21</v>
          </cell>
          <cell r="C38">
            <v>0</v>
          </cell>
          <cell r="F38">
            <v>44927</v>
          </cell>
          <cell r="G38">
            <v>327764.71000000002</v>
          </cell>
        </row>
        <row r="39">
          <cell r="A39" t="str">
            <v>a34</v>
          </cell>
          <cell r="B39">
            <v>22</v>
          </cell>
          <cell r="C39">
            <v>0</v>
          </cell>
          <cell r="F39">
            <v>44958</v>
          </cell>
          <cell r="G39">
            <v>327692.84999999998</v>
          </cell>
        </row>
        <row r="40">
          <cell r="A40" t="str">
            <v>a35</v>
          </cell>
          <cell r="B40">
            <v>23</v>
          </cell>
          <cell r="C40">
            <v>0</v>
          </cell>
          <cell r="F40">
            <v>44986</v>
          </cell>
          <cell r="G40">
            <v>327004.95</v>
          </cell>
        </row>
        <row r="41">
          <cell r="A41" t="str">
            <v>a36</v>
          </cell>
          <cell r="B41">
            <v>24</v>
          </cell>
          <cell r="C41">
            <v>0</v>
          </cell>
          <cell r="F41">
            <v>45017</v>
          </cell>
          <cell r="G41">
            <v>326933.09000000003</v>
          </cell>
        </row>
        <row r="42">
          <cell r="A42" t="str">
            <v>a37</v>
          </cell>
          <cell r="B42">
            <v>25</v>
          </cell>
          <cell r="C42">
            <v>0</v>
          </cell>
          <cell r="F42">
            <v>45047</v>
          </cell>
          <cell r="G42">
            <v>326317.05</v>
          </cell>
        </row>
        <row r="43">
          <cell r="A43" t="str">
            <v>a38</v>
          </cell>
          <cell r="B43">
            <v>26</v>
          </cell>
          <cell r="C43">
            <v>0</v>
          </cell>
          <cell r="F43">
            <v>45078</v>
          </cell>
          <cell r="G43">
            <v>223623.34</v>
          </cell>
        </row>
        <row r="44">
          <cell r="A44" t="str">
            <v>a39</v>
          </cell>
          <cell r="B44">
            <v>27</v>
          </cell>
          <cell r="C44" t="str">
            <v>.</v>
          </cell>
          <cell r="F44" t="str">
            <v>TOTAL  2023</v>
          </cell>
          <cell r="G44">
            <v>1859335.99</v>
          </cell>
        </row>
        <row r="45">
          <cell r="A45" t="str">
            <v>a40</v>
          </cell>
          <cell r="B45">
            <v>28</v>
          </cell>
          <cell r="C45" t="str">
            <v>.</v>
          </cell>
          <cell r="F45" t="str">
            <v>TOTAL</v>
          </cell>
          <cell r="G45">
            <v>16570358.880000001</v>
          </cell>
        </row>
        <row r="46">
          <cell r="A46" t="str">
            <v>a41</v>
          </cell>
          <cell r="B46">
            <v>29</v>
          </cell>
          <cell r="C46" t="str">
            <v>-</v>
          </cell>
          <cell r="F46" t="str">
            <v>DIFERENÇA</v>
          </cell>
          <cell r="G46" t="str">
            <v/>
          </cell>
        </row>
        <row r="47">
          <cell r="A47" t="str">
            <v>a42</v>
          </cell>
          <cell r="B47">
            <v>30</v>
          </cell>
          <cell r="C47" t="str">
            <v/>
          </cell>
          <cell r="F47" t="str">
            <v/>
          </cell>
          <cell r="G47" t="str">
            <v/>
          </cell>
        </row>
        <row r="48">
          <cell r="A48" t="str">
            <v>a43</v>
          </cell>
          <cell r="B48">
            <v>31</v>
          </cell>
          <cell r="C48" t="str">
            <v/>
          </cell>
          <cell r="F48" t="str">
            <v/>
          </cell>
          <cell r="G48" t="str">
            <v/>
          </cell>
        </row>
        <row r="49">
          <cell r="A49" t="str">
            <v>a44</v>
          </cell>
          <cell r="B49">
            <v>32</v>
          </cell>
          <cell r="C49" t="str">
            <v/>
          </cell>
          <cell r="F49" t="str">
            <v/>
          </cell>
          <cell r="G49" t="str">
            <v/>
          </cell>
        </row>
        <row r="50">
          <cell r="A50" t="str">
            <v>a45</v>
          </cell>
          <cell r="B50">
            <v>33</v>
          </cell>
          <cell r="C50" t="str">
            <v/>
          </cell>
          <cell r="F50" t="str">
            <v/>
          </cell>
          <cell r="G50" t="str">
            <v/>
          </cell>
        </row>
        <row r="51">
          <cell r="A51" t="str">
            <v>a46</v>
          </cell>
          <cell r="B51">
            <v>34</v>
          </cell>
          <cell r="C51" t="str">
            <v/>
          </cell>
          <cell r="F51" t="str">
            <v/>
          </cell>
          <cell r="G51" t="str">
            <v/>
          </cell>
        </row>
        <row r="52">
          <cell r="A52" t="str">
            <v>a47</v>
          </cell>
          <cell r="B52">
            <v>35</v>
          </cell>
          <cell r="C52" t="str">
            <v/>
          </cell>
          <cell r="F52" t="str">
            <v/>
          </cell>
          <cell r="G52" t="str">
            <v/>
          </cell>
        </row>
        <row r="53">
          <cell r="A53" t="str">
            <v>a48</v>
          </cell>
          <cell r="B53">
            <v>36</v>
          </cell>
          <cell r="C53" t="str">
            <v/>
          </cell>
          <cell r="F53" t="str">
            <v/>
          </cell>
          <cell r="G53" t="str">
            <v/>
          </cell>
        </row>
        <row r="54">
          <cell r="A54" t="str">
            <v>a49</v>
          </cell>
          <cell r="B54">
            <v>37</v>
          </cell>
          <cell r="C54" t="str">
            <v/>
          </cell>
          <cell r="F54" t="str">
            <v/>
          </cell>
          <cell r="G54" t="str">
            <v/>
          </cell>
        </row>
        <row r="55">
          <cell r="A55" t="str">
            <v>a50</v>
          </cell>
        </row>
        <row r="56">
          <cell r="A56" t="str">
            <v>a51</v>
          </cell>
          <cell r="D56" t="str">
            <v>HAMILTON PACÍFICO</v>
          </cell>
        </row>
        <row r="57">
          <cell r="A57" t="str">
            <v>a52</v>
          </cell>
          <cell r="D57" t="str">
            <v>Coordenador Técnico</v>
          </cell>
        </row>
        <row r="58">
          <cell r="A58" t="str">
            <v>a53</v>
          </cell>
        </row>
        <row r="59">
          <cell r="A59" t="str">
            <v>a54</v>
          </cell>
        </row>
      </sheetData>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55E022-9C39-4B12-BF8C-8F25AE5B373D}">
  <sheetPr codeName="Plan2">
    <pageSetUpPr fitToPage="1"/>
  </sheetPr>
  <dimension ref="A1:AZ41"/>
  <sheetViews>
    <sheetView showGridLines="0" view="pageBreakPreview" zoomScale="50" zoomScaleNormal="60" zoomScaleSheetLayoutView="50" workbookViewId="0">
      <selection activeCell="F31" sqref="F31"/>
    </sheetView>
  </sheetViews>
  <sheetFormatPr defaultColWidth="11.44140625" defaultRowHeight="15" customHeight="1" x14ac:dyDescent="0.3"/>
  <cols>
    <col min="1" max="1" width="4.6640625" style="1" customWidth="1"/>
    <col min="2" max="2" width="56.44140625" style="1" customWidth="1"/>
    <col min="3" max="3" width="18.109375" style="1" customWidth="1"/>
    <col min="4" max="4" width="25.77734375" style="1" customWidth="1"/>
    <col min="5" max="5" width="18.109375" style="1" customWidth="1"/>
    <col min="6" max="6" width="25.77734375" style="1" customWidth="1"/>
    <col min="7" max="7" width="18.109375" style="1" customWidth="1"/>
    <col min="8" max="8" width="25.77734375" style="1" customWidth="1"/>
    <col min="9" max="9" width="18.109375" style="1" customWidth="1"/>
    <col min="10" max="10" width="25.77734375" style="1" customWidth="1"/>
    <col min="11" max="11" width="18.109375" style="1" customWidth="1"/>
    <col min="12" max="12" width="25.77734375" style="1" customWidth="1"/>
    <col min="13" max="13" width="18.109375" style="1" customWidth="1"/>
    <col min="14" max="14" width="25.77734375" style="1" customWidth="1"/>
    <col min="15" max="15" width="18.109375" style="1" customWidth="1"/>
    <col min="16" max="16" width="25.77734375" style="1" customWidth="1"/>
    <col min="17" max="17" width="18.109375" style="1" customWidth="1"/>
    <col min="18" max="18" width="25.77734375" style="1" customWidth="1"/>
    <col min="19" max="19" width="18.109375" style="1" customWidth="1"/>
    <col min="20" max="20" width="25.77734375" style="1" customWidth="1"/>
    <col min="21" max="21" width="18.109375" style="1" customWidth="1"/>
    <col min="22" max="22" width="25.77734375" style="1" customWidth="1"/>
    <col min="23" max="23" width="18.109375" style="1" customWidth="1"/>
    <col min="24" max="24" width="25.77734375" style="1" customWidth="1"/>
    <col min="25" max="25" width="18.109375" style="1" customWidth="1"/>
    <col min="26" max="26" width="25.77734375" style="1" customWidth="1"/>
    <col min="27" max="27" width="18.109375" style="1" customWidth="1"/>
    <col min="28" max="28" width="25.77734375" style="1" customWidth="1"/>
    <col min="29" max="29" width="18.109375" style="1" customWidth="1"/>
    <col min="30" max="30" width="25.77734375" style="1" customWidth="1"/>
    <col min="31" max="31" width="18.109375" style="1" customWidth="1"/>
    <col min="32" max="32" width="25.77734375" style="1" customWidth="1"/>
    <col min="33" max="33" width="18.109375" style="1" customWidth="1"/>
    <col min="34" max="34" width="25.77734375" style="1" customWidth="1"/>
    <col min="35" max="35" width="18.109375" style="1" customWidth="1"/>
    <col min="36" max="36" width="25.77734375" style="1" customWidth="1"/>
    <col min="37" max="37" width="18.109375" style="1" customWidth="1"/>
    <col min="38" max="38" width="25.77734375" style="1" customWidth="1"/>
    <col min="39" max="39" width="18.109375" style="1" customWidth="1"/>
    <col min="40" max="40" width="25.77734375" style="1" customWidth="1"/>
    <col min="41" max="41" width="18.109375" style="1" customWidth="1"/>
    <col min="42" max="42" width="25.77734375" style="1" customWidth="1"/>
    <col min="43" max="43" width="18.109375" style="1" customWidth="1"/>
    <col min="44" max="44" width="25.77734375" style="1" customWidth="1"/>
    <col min="45" max="45" width="18.109375" style="1" customWidth="1"/>
    <col min="46" max="46" width="25.77734375" style="1" customWidth="1"/>
    <col min="47" max="47" width="18.109375" style="1" customWidth="1"/>
    <col min="48" max="48" width="25.77734375" style="1" customWidth="1"/>
    <col min="49" max="49" width="18.109375" style="1" customWidth="1"/>
    <col min="50" max="50" width="25.77734375" style="1" customWidth="1"/>
    <col min="51" max="51" width="21.88671875" style="66" customWidth="1"/>
    <col min="52" max="52" width="26.88671875" style="34" bestFit="1" customWidth="1"/>
    <col min="53" max="16384" width="11.44140625" style="2"/>
  </cols>
  <sheetData>
    <row r="1" spans="1:52" s="3" customFormat="1" ht="24.6" x14ac:dyDescent="0.25">
      <c r="B1" s="4" t="s">
        <v>0</v>
      </c>
      <c r="AY1" s="5"/>
    </row>
    <row r="2" spans="1:52" s="6" customFormat="1" ht="20.100000000000001" customHeight="1" x14ac:dyDescent="0.25">
      <c r="B2" s="7"/>
      <c r="C2" s="8"/>
      <c r="D2" s="9"/>
      <c r="E2" s="8"/>
      <c r="F2" s="9"/>
      <c r="G2" s="8"/>
      <c r="H2" s="9"/>
      <c r="I2" s="8"/>
      <c r="J2" s="9"/>
      <c r="K2" s="8"/>
      <c r="L2" s="9"/>
      <c r="M2" s="8"/>
      <c r="N2" s="9"/>
      <c r="O2" s="8"/>
      <c r="P2" s="9"/>
      <c r="Q2" s="8"/>
      <c r="R2" s="9"/>
      <c r="S2" s="8"/>
      <c r="T2" s="9"/>
      <c r="U2" s="8"/>
      <c r="V2" s="9"/>
      <c r="W2" s="8"/>
      <c r="X2" s="9"/>
      <c r="Y2" s="8"/>
      <c r="Z2" s="9"/>
      <c r="AA2" s="8"/>
      <c r="AB2" s="9"/>
      <c r="AC2" s="8"/>
      <c r="AD2" s="9"/>
      <c r="AE2" s="8"/>
      <c r="AF2" s="9"/>
      <c r="AG2" s="8"/>
      <c r="AH2" s="9"/>
      <c r="AI2" s="8"/>
      <c r="AJ2" s="9"/>
      <c r="AK2" s="8"/>
      <c r="AL2" s="9"/>
      <c r="AM2" s="8"/>
      <c r="AN2" s="9"/>
      <c r="AO2" s="8"/>
      <c r="AP2" s="9"/>
      <c r="AQ2" s="8"/>
      <c r="AR2" s="9"/>
      <c r="AS2" s="8"/>
      <c r="AT2" s="9"/>
      <c r="AU2" s="8"/>
      <c r="AV2" s="9"/>
      <c r="AW2" s="8"/>
      <c r="AX2" s="9"/>
      <c r="AY2" s="10"/>
      <c r="AZ2" s="11"/>
    </row>
    <row r="3" spans="1:52" s="6" customFormat="1" ht="58.2" customHeight="1" x14ac:dyDescent="0.25">
      <c r="B3" s="12" t="s">
        <v>31</v>
      </c>
      <c r="C3" s="8"/>
      <c r="D3" s="9"/>
      <c r="E3" s="8"/>
      <c r="F3" s="9"/>
      <c r="G3" s="8"/>
      <c r="H3" s="9"/>
      <c r="I3" s="8"/>
      <c r="J3" s="9"/>
      <c r="K3" s="8"/>
      <c r="L3" s="9"/>
      <c r="M3" s="8"/>
      <c r="N3" s="9"/>
      <c r="O3" s="8"/>
      <c r="P3" s="9"/>
      <c r="Q3" s="8"/>
      <c r="R3" s="9"/>
      <c r="S3" s="8"/>
      <c r="T3" s="9"/>
      <c r="U3" s="8"/>
      <c r="V3" s="9"/>
      <c r="W3" s="8"/>
      <c r="X3" s="9"/>
      <c r="Y3" s="8"/>
      <c r="Z3" s="9"/>
      <c r="AA3" s="8"/>
      <c r="AB3" s="9"/>
      <c r="AC3" s="8"/>
      <c r="AD3" s="9"/>
      <c r="AE3" s="8"/>
      <c r="AF3" s="9"/>
      <c r="AG3" s="8"/>
      <c r="AH3" s="9"/>
      <c r="AI3" s="8"/>
      <c r="AJ3" s="9"/>
      <c r="AK3" s="8"/>
      <c r="AL3" s="9"/>
      <c r="AM3" s="8"/>
      <c r="AN3" s="9"/>
      <c r="AO3" s="8"/>
      <c r="AP3" s="9"/>
      <c r="AQ3" s="8"/>
      <c r="AR3" s="9"/>
      <c r="AS3" s="8"/>
      <c r="AT3" s="9"/>
      <c r="AU3" s="8"/>
      <c r="AV3" s="9"/>
      <c r="AW3" s="8"/>
      <c r="AX3" s="9"/>
      <c r="AY3" s="10"/>
      <c r="AZ3" s="11"/>
    </row>
    <row r="4" spans="1:52" s="13" customFormat="1" ht="24.9" customHeight="1" x14ac:dyDescent="0.25">
      <c r="A4" s="14"/>
      <c r="B4" s="14" t="s">
        <v>32</v>
      </c>
      <c r="AY4" s="15"/>
      <c r="AZ4" s="16"/>
    </row>
    <row r="5" spans="1:52" s="13" customFormat="1" ht="24.9" customHeight="1" x14ac:dyDescent="0.25">
      <c r="A5" s="17"/>
      <c r="B5" s="18"/>
      <c r="C5" s="19" t="s">
        <v>1</v>
      </c>
      <c r="D5" s="20"/>
      <c r="E5" s="19" t="s">
        <v>2</v>
      </c>
      <c r="F5" s="20"/>
      <c r="G5" s="19" t="s">
        <v>3</v>
      </c>
      <c r="H5" s="20"/>
      <c r="I5" s="19" t="s">
        <v>4</v>
      </c>
      <c r="J5" s="20"/>
      <c r="K5" s="19" t="s">
        <v>5</v>
      </c>
      <c r="L5" s="20"/>
      <c r="M5" s="19" t="s">
        <v>6</v>
      </c>
      <c r="N5" s="20"/>
      <c r="O5" s="19" t="s">
        <v>7</v>
      </c>
      <c r="P5" s="20"/>
      <c r="Q5" s="19" t="s">
        <v>8</v>
      </c>
      <c r="R5" s="20"/>
      <c r="S5" s="19" t="s">
        <v>9</v>
      </c>
      <c r="T5" s="20"/>
      <c r="U5" s="19" t="s">
        <v>10</v>
      </c>
      <c r="V5" s="20"/>
      <c r="W5" s="19" t="s">
        <v>11</v>
      </c>
      <c r="X5" s="20"/>
      <c r="Y5" s="19" t="s">
        <v>12</v>
      </c>
      <c r="Z5" s="20"/>
      <c r="AA5" s="19" t="s">
        <v>13</v>
      </c>
      <c r="AB5" s="20"/>
      <c r="AC5" s="19" t="s">
        <v>14</v>
      </c>
      <c r="AD5" s="20"/>
      <c r="AE5" s="19" t="s">
        <v>15</v>
      </c>
      <c r="AF5" s="20"/>
      <c r="AG5" s="19" t="s">
        <v>16</v>
      </c>
      <c r="AH5" s="20"/>
      <c r="AI5" s="19" t="s">
        <v>17</v>
      </c>
      <c r="AJ5" s="20"/>
      <c r="AK5" s="19" t="s">
        <v>18</v>
      </c>
      <c r="AL5" s="20"/>
      <c r="AM5" s="19" t="s">
        <v>19</v>
      </c>
      <c r="AN5" s="20"/>
      <c r="AO5" s="19" t="s">
        <v>20</v>
      </c>
      <c r="AP5" s="20"/>
      <c r="AQ5" s="19" t="s">
        <v>21</v>
      </c>
      <c r="AR5" s="20"/>
      <c r="AS5" s="19" t="s">
        <v>22</v>
      </c>
      <c r="AT5" s="20"/>
      <c r="AU5" s="19" t="s">
        <v>23</v>
      </c>
      <c r="AV5" s="20"/>
      <c r="AW5" s="19" t="s">
        <v>24</v>
      </c>
      <c r="AX5" s="20"/>
      <c r="AY5" s="21"/>
      <c r="AZ5" s="21"/>
    </row>
    <row r="6" spans="1:52" s="13" customFormat="1" ht="24.9" customHeight="1" x14ac:dyDescent="0.25">
      <c r="A6" s="22"/>
      <c r="B6" s="23" t="s">
        <v>25</v>
      </c>
      <c r="C6" s="24">
        <v>0</v>
      </c>
      <c r="D6" s="25">
        <v>30</v>
      </c>
      <c r="E6" s="24"/>
      <c r="F6" s="25">
        <v>60</v>
      </c>
      <c r="G6" s="24"/>
      <c r="H6" s="25">
        <v>90</v>
      </c>
      <c r="I6" s="24"/>
      <c r="J6" s="25">
        <v>120</v>
      </c>
      <c r="K6" s="24"/>
      <c r="L6" s="25">
        <v>150</v>
      </c>
      <c r="M6" s="24"/>
      <c r="N6" s="25">
        <v>180</v>
      </c>
      <c r="O6" s="24"/>
      <c r="P6" s="25">
        <v>210</v>
      </c>
      <c r="Q6" s="24"/>
      <c r="R6" s="25">
        <v>240</v>
      </c>
      <c r="S6" s="24"/>
      <c r="T6" s="25">
        <v>270</v>
      </c>
      <c r="U6" s="24"/>
      <c r="V6" s="25">
        <v>300</v>
      </c>
      <c r="W6" s="24"/>
      <c r="X6" s="25">
        <v>330</v>
      </c>
      <c r="Y6" s="24"/>
      <c r="Z6" s="25">
        <v>360</v>
      </c>
      <c r="AA6" s="24"/>
      <c r="AB6" s="25">
        <v>390</v>
      </c>
      <c r="AC6" s="24"/>
      <c r="AD6" s="25">
        <v>420</v>
      </c>
      <c r="AE6" s="24"/>
      <c r="AF6" s="25">
        <v>450</v>
      </c>
      <c r="AG6" s="24"/>
      <c r="AH6" s="25">
        <v>480</v>
      </c>
      <c r="AI6" s="24"/>
      <c r="AJ6" s="25">
        <v>510</v>
      </c>
      <c r="AK6" s="24"/>
      <c r="AL6" s="25">
        <v>540</v>
      </c>
      <c r="AM6" s="24"/>
      <c r="AN6" s="25">
        <v>570</v>
      </c>
      <c r="AO6" s="24"/>
      <c r="AP6" s="25">
        <v>600</v>
      </c>
      <c r="AQ6" s="24"/>
      <c r="AR6" s="25">
        <v>630</v>
      </c>
      <c r="AS6" s="24"/>
      <c r="AT6" s="25">
        <v>660</v>
      </c>
      <c r="AU6" s="24"/>
      <c r="AV6" s="25">
        <v>690</v>
      </c>
      <c r="AW6" s="24"/>
      <c r="AX6" s="25">
        <v>720</v>
      </c>
      <c r="AY6" s="26" t="s">
        <v>33</v>
      </c>
      <c r="AZ6" s="27" t="s">
        <v>26</v>
      </c>
    </row>
    <row r="7" spans="1:52" ht="24.9" customHeight="1" thickBot="1" x14ac:dyDescent="0.35">
      <c r="A7" s="28"/>
      <c r="B7" s="29"/>
      <c r="C7" s="30" t="s">
        <v>28</v>
      </c>
      <c r="D7" s="31" t="s">
        <v>27</v>
      </c>
      <c r="E7" s="30" t="s">
        <v>28</v>
      </c>
      <c r="F7" s="31" t="s">
        <v>27</v>
      </c>
      <c r="G7" s="30" t="s">
        <v>28</v>
      </c>
      <c r="H7" s="31" t="s">
        <v>27</v>
      </c>
      <c r="I7" s="30" t="s">
        <v>28</v>
      </c>
      <c r="J7" s="31" t="s">
        <v>27</v>
      </c>
      <c r="K7" s="30" t="s">
        <v>28</v>
      </c>
      <c r="L7" s="31" t="s">
        <v>27</v>
      </c>
      <c r="M7" s="30" t="s">
        <v>28</v>
      </c>
      <c r="N7" s="31" t="s">
        <v>27</v>
      </c>
      <c r="O7" s="30" t="s">
        <v>28</v>
      </c>
      <c r="P7" s="31" t="s">
        <v>27</v>
      </c>
      <c r="Q7" s="30" t="s">
        <v>28</v>
      </c>
      <c r="R7" s="31" t="s">
        <v>27</v>
      </c>
      <c r="S7" s="30" t="s">
        <v>28</v>
      </c>
      <c r="T7" s="31" t="s">
        <v>27</v>
      </c>
      <c r="U7" s="30" t="s">
        <v>28</v>
      </c>
      <c r="V7" s="31" t="s">
        <v>27</v>
      </c>
      <c r="W7" s="30" t="s">
        <v>28</v>
      </c>
      <c r="X7" s="31" t="s">
        <v>27</v>
      </c>
      <c r="Y7" s="30" t="s">
        <v>28</v>
      </c>
      <c r="Z7" s="31" t="s">
        <v>27</v>
      </c>
      <c r="AA7" s="30" t="s">
        <v>28</v>
      </c>
      <c r="AB7" s="31" t="s">
        <v>27</v>
      </c>
      <c r="AC7" s="30" t="s">
        <v>28</v>
      </c>
      <c r="AD7" s="31" t="s">
        <v>27</v>
      </c>
      <c r="AE7" s="30" t="s">
        <v>28</v>
      </c>
      <c r="AF7" s="31" t="s">
        <v>27</v>
      </c>
      <c r="AG7" s="30" t="s">
        <v>28</v>
      </c>
      <c r="AH7" s="31" t="s">
        <v>27</v>
      </c>
      <c r="AI7" s="30" t="s">
        <v>28</v>
      </c>
      <c r="AJ7" s="31" t="s">
        <v>27</v>
      </c>
      <c r="AK7" s="30" t="s">
        <v>28</v>
      </c>
      <c r="AL7" s="31" t="s">
        <v>27</v>
      </c>
      <c r="AM7" s="30" t="s">
        <v>28</v>
      </c>
      <c r="AN7" s="31" t="s">
        <v>27</v>
      </c>
      <c r="AO7" s="30" t="s">
        <v>28</v>
      </c>
      <c r="AP7" s="31" t="s">
        <v>27</v>
      </c>
      <c r="AQ7" s="30" t="s">
        <v>28</v>
      </c>
      <c r="AR7" s="31" t="s">
        <v>27</v>
      </c>
      <c r="AS7" s="30" t="s">
        <v>28</v>
      </c>
      <c r="AT7" s="31" t="s">
        <v>27</v>
      </c>
      <c r="AU7" s="30" t="s">
        <v>28</v>
      </c>
      <c r="AV7" s="31" t="s">
        <v>27</v>
      </c>
      <c r="AW7" s="30" t="s">
        <v>28</v>
      </c>
      <c r="AX7" s="31" t="s">
        <v>27</v>
      </c>
      <c r="AY7" s="32" t="s">
        <v>28</v>
      </c>
      <c r="AZ7" s="33" t="s">
        <v>27</v>
      </c>
    </row>
    <row r="8" spans="1:52" s="41" customFormat="1" ht="19.95" customHeight="1" x14ac:dyDescent="0.25">
      <c r="A8" s="35">
        <v>1</v>
      </c>
      <c r="B8" s="36" t="s">
        <v>34</v>
      </c>
      <c r="C8" s="37"/>
      <c r="D8" s="38"/>
      <c r="E8" s="37"/>
      <c r="F8" s="38"/>
      <c r="G8" s="37"/>
      <c r="H8" s="38"/>
      <c r="I8" s="37"/>
      <c r="J8" s="38"/>
      <c r="K8" s="37"/>
      <c r="L8" s="38"/>
      <c r="M8" s="37"/>
      <c r="N8" s="38"/>
      <c r="O8" s="37"/>
      <c r="P8" s="38"/>
      <c r="Q8" s="37"/>
      <c r="R8" s="38"/>
      <c r="S8" s="37"/>
      <c r="T8" s="38"/>
      <c r="U8" s="37"/>
      <c r="V8" s="38"/>
      <c r="W8" s="37"/>
      <c r="X8" s="38"/>
      <c r="Y8" s="37"/>
      <c r="Z8" s="38"/>
      <c r="AA8" s="37"/>
      <c r="AB8" s="38"/>
      <c r="AC8" s="37"/>
      <c r="AD8" s="38"/>
      <c r="AE8" s="37"/>
      <c r="AF8" s="38"/>
      <c r="AG8" s="37"/>
      <c r="AH8" s="38"/>
      <c r="AI8" s="37"/>
      <c r="AJ8" s="38"/>
      <c r="AK8" s="37"/>
      <c r="AL8" s="38"/>
      <c r="AM8" s="37"/>
      <c r="AN8" s="38"/>
      <c r="AO8" s="37"/>
      <c r="AP8" s="38"/>
      <c r="AQ8" s="37"/>
      <c r="AR8" s="38"/>
      <c r="AS8" s="37"/>
      <c r="AT8" s="38"/>
      <c r="AU8" s="37"/>
      <c r="AV8" s="38"/>
      <c r="AW8" s="37"/>
      <c r="AX8" s="38"/>
      <c r="AY8" s="39"/>
      <c r="AZ8" s="40"/>
    </row>
    <row r="9" spans="1:52" ht="19.95" customHeight="1" x14ac:dyDescent="0.3">
      <c r="A9" s="42">
        <v>1</v>
      </c>
      <c r="B9" s="43"/>
      <c r="C9" s="44"/>
      <c r="D9" s="45"/>
      <c r="E9" s="44"/>
      <c r="F9" s="45"/>
      <c r="G9" s="44"/>
      <c r="H9" s="45"/>
      <c r="I9" s="44"/>
      <c r="J9" s="45"/>
      <c r="K9" s="44"/>
      <c r="L9" s="45"/>
      <c r="M9" s="44"/>
      <c r="N9" s="45"/>
      <c r="O9" s="44"/>
      <c r="P9" s="45"/>
      <c r="Q9" s="44"/>
      <c r="R9" s="45"/>
      <c r="S9" s="44"/>
      <c r="T9" s="45"/>
      <c r="U9" s="44"/>
      <c r="V9" s="45"/>
      <c r="W9" s="44"/>
      <c r="X9" s="45"/>
      <c r="Y9" s="44"/>
      <c r="Z9" s="45"/>
      <c r="AA9" s="44"/>
      <c r="AB9" s="45"/>
      <c r="AC9" s="44"/>
      <c r="AD9" s="45"/>
      <c r="AE9" s="44"/>
      <c r="AF9" s="45"/>
      <c r="AG9" s="44"/>
      <c r="AH9" s="45"/>
      <c r="AI9" s="44"/>
      <c r="AJ9" s="45"/>
      <c r="AK9" s="44"/>
      <c r="AL9" s="45"/>
      <c r="AM9" s="44"/>
      <c r="AN9" s="45"/>
      <c r="AO9" s="44"/>
      <c r="AP9" s="45"/>
      <c r="AQ9" s="44"/>
      <c r="AR9" s="45"/>
      <c r="AS9" s="44"/>
      <c r="AT9" s="45"/>
      <c r="AU9" s="44"/>
      <c r="AV9" s="45"/>
      <c r="AW9" s="44"/>
      <c r="AX9" s="45"/>
      <c r="AY9" s="46"/>
      <c r="AZ9" s="47"/>
    </row>
    <row r="10" spans="1:52" ht="19.95" customHeight="1" x14ac:dyDescent="0.2">
      <c r="A10" s="48">
        <v>2</v>
      </c>
      <c r="B10" s="49" t="s">
        <v>35</v>
      </c>
      <c r="C10" s="37"/>
      <c r="D10" s="38"/>
      <c r="E10" s="37"/>
      <c r="F10" s="38"/>
      <c r="G10" s="37"/>
      <c r="H10" s="38"/>
      <c r="I10" s="37"/>
      <c r="J10" s="38"/>
      <c r="K10" s="37"/>
      <c r="L10" s="38"/>
      <c r="M10" s="37"/>
      <c r="N10" s="38"/>
      <c r="O10" s="37"/>
      <c r="P10" s="38"/>
      <c r="Q10" s="37"/>
      <c r="R10" s="38"/>
      <c r="S10" s="37"/>
      <c r="T10" s="38"/>
      <c r="U10" s="37"/>
      <c r="V10" s="38"/>
      <c r="W10" s="37"/>
      <c r="X10" s="38"/>
      <c r="Y10" s="37"/>
      <c r="Z10" s="38"/>
      <c r="AA10" s="37"/>
      <c r="AB10" s="38"/>
      <c r="AC10" s="37"/>
      <c r="AD10" s="38"/>
      <c r="AE10" s="37"/>
      <c r="AF10" s="38"/>
      <c r="AG10" s="37"/>
      <c r="AH10" s="38"/>
      <c r="AI10" s="37"/>
      <c r="AJ10" s="38"/>
      <c r="AK10" s="37"/>
      <c r="AL10" s="38"/>
      <c r="AM10" s="37"/>
      <c r="AN10" s="38"/>
      <c r="AO10" s="37"/>
      <c r="AP10" s="38"/>
      <c r="AQ10" s="37"/>
      <c r="AR10" s="38"/>
      <c r="AS10" s="37"/>
      <c r="AT10" s="38"/>
      <c r="AU10" s="37"/>
      <c r="AV10" s="38"/>
      <c r="AW10" s="37"/>
      <c r="AX10" s="38"/>
      <c r="AY10" s="39"/>
      <c r="AZ10" s="40"/>
    </row>
    <row r="11" spans="1:52" ht="19.95" customHeight="1" x14ac:dyDescent="0.3">
      <c r="A11" s="42">
        <v>2</v>
      </c>
      <c r="B11" s="43"/>
      <c r="C11" s="44"/>
      <c r="D11" s="45"/>
      <c r="E11" s="44"/>
      <c r="F11" s="45"/>
      <c r="G11" s="44"/>
      <c r="H11" s="45"/>
      <c r="I11" s="44"/>
      <c r="J11" s="45"/>
      <c r="K11" s="44"/>
      <c r="L11" s="45"/>
      <c r="M11" s="44"/>
      <c r="N11" s="45"/>
      <c r="O11" s="44"/>
      <c r="P11" s="45"/>
      <c r="Q11" s="44"/>
      <c r="R11" s="45"/>
      <c r="S11" s="44"/>
      <c r="T11" s="45"/>
      <c r="U11" s="44"/>
      <c r="V11" s="45"/>
      <c r="W11" s="44"/>
      <c r="X11" s="45"/>
      <c r="Y11" s="44"/>
      <c r="Z11" s="45"/>
      <c r="AA11" s="44"/>
      <c r="AB11" s="45"/>
      <c r="AC11" s="44"/>
      <c r="AD11" s="45"/>
      <c r="AE11" s="44"/>
      <c r="AF11" s="45"/>
      <c r="AG11" s="44"/>
      <c r="AH11" s="45"/>
      <c r="AI11" s="44"/>
      <c r="AJ11" s="45"/>
      <c r="AK11" s="44"/>
      <c r="AL11" s="45"/>
      <c r="AM11" s="44"/>
      <c r="AN11" s="45"/>
      <c r="AO11" s="44"/>
      <c r="AP11" s="45"/>
      <c r="AQ11" s="44"/>
      <c r="AR11" s="45"/>
      <c r="AS11" s="44"/>
      <c r="AT11" s="45"/>
      <c r="AU11" s="44"/>
      <c r="AV11" s="45"/>
      <c r="AW11" s="44"/>
      <c r="AX11" s="45"/>
      <c r="AY11" s="46"/>
      <c r="AZ11" s="47"/>
    </row>
    <row r="12" spans="1:52" s="41" customFormat="1" ht="19.95" customHeight="1" x14ac:dyDescent="0.25">
      <c r="A12" s="48">
        <v>3</v>
      </c>
      <c r="B12" s="49" t="s">
        <v>36</v>
      </c>
      <c r="C12" s="37"/>
      <c r="D12" s="38"/>
      <c r="E12" s="37"/>
      <c r="F12" s="38"/>
      <c r="G12" s="37"/>
      <c r="H12" s="38"/>
      <c r="I12" s="37"/>
      <c r="J12" s="38"/>
      <c r="K12" s="37"/>
      <c r="L12" s="38"/>
      <c r="M12" s="37"/>
      <c r="N12" s="38"/>
      <c r="O12" s="37"/>
      <c r="P12" s="38"/>
      <c r="Q12" s="37"/>
      <c r="R12" s="38"/>
      <c r="S12" s="37"/>
      <c r="T12" s="38"/>
      <c r="U12" s="37"/>
      <c r="V12" s="38"/>
      <c r="W12" s="37"/>
      <c r="X12" s="38"/>
      <c r="Y12" s="37"/>
      <c r="Z12" s="38"/>
      <c r="AA12" s="37"/>
      <c r="AB12" s="38"/>
      <c r="AC12" s="37"/>
      <c r="AD12" s="38"/>
      <c r="AE12" s="37"/>
      <c r="AF12" s="38"/>
      <c r="AG12" s="37"/>
      <c r="AH12" s="38"/>
      <c r="AI12" s="37"/>
      <c r="AJ12" s="38"/>
      <c r="AK12" s="37"/>
      <c r="AL12" s="38"/>
      <c r="AM12" s="37"/>
      <c r="AN12" s="38"/>
      <c r="AO12" s="37"/>
      <c r="AP12" s="38"/>
      <c r="AQ12" s="37"/>
      <c r="AR12" s="38"/>
      <c r="AS12" s="37"/>
      <c r="AT12" s="38"/>
      <c r="AU12" s="37"/>
      <c r="AV12" s="38"/>
      <c r="AW12" s="37"/>
      <c r="AX12" s="38"/>
      <c r="AY12" s="39"/>
      <c r="AZ12" s="40"/>
    </row>
    <row r="13" spans="1:52" ht="19.95" customHeight="1" x14ac:dyDescent="0.3">
      <c r="A13" s="42">
        <v>3</v>
      </c>
      <c r="B13" s="43"/>
      <c r="C13" s="44"/>
      <c r="D13" s="45"/>
      <c r="E13" s="44"/>
      <c r="F13" s="45"/>
      <c r="G13" s="44"/>
      <c r="H13" s="45"/>
      <c r="I13" s="44"/>
      <c r="J13" s="45"/>
      <c r="K13" s="44"/>
      <c r="L13" s="45"/>
      <c r="M13" s="44"/>
      <c r="N13" s="45"/>
      <c r="O13" s="44"/>
      <c r="P13" s="45"/>
      <c r="Q13" s="44"/>
      <c r="R13" s="45"/>
      <c r="S13" s="44"/>
      <c r="T13" s="45"/>
      <c r="U13" s="44"/>
      <c r="V13" s="45"/>
      <c r="W13" s="44"/>
      <c r="X13" s="45"/>
      <c r="Y13" s="44"/>
      <c r="Z13" s="45"/>
      <c r="AA13" s="44"/>
      <c r="AB13" s="45"/>
      <c r="AC13" s="44"/>
      <c r="AD13" s="45"/>
      <c r="AE13" s="44"/>
      <c r="AF13" s="45"/>
      <c r="AG13" s="44"/>
      <c r="AH13" s="45"/>
      <c r="AI13" s="44"/>
      <c r="AJ13" s="45"/>
      <c r="AK13" s="44"/>
      <c r="AL13" s="45"/>
      <c r="AM13" s="44"/>
      <c r="AN13" s="45"/>
      <c r="AO13" s="44"/>
      <c r="AP13" s="45"/>
      <c r="AQ13" s="44"/>
      <c r="AR13" s="45"/>
      <c r="AS13" s="44"/>
      <c r="AT13" s="45"/>
      <c r="AU13" s="44"/>
      <c r="AV13" s="45"/>
      <c r="AW13" s="44"/>
      <c r="AX13" s="45"/>
      <c r="AY13" s="46"/>
      <c r="AZ13" s="47"/>
    </row>
    <row r="14" spans="1:52" ht="19.95" customHeight="1" x14ac:dyDescent="0.2">
      <c r="A14" s="48">
        <v>4</v>
      </c>
      <c r="B14" s="49" t="s">
        <v>37</v>
      </c>
      <c r="C14" s="37"/>
      <c r="D14" s="38"/>
      <c r="E14" s="37"/>
      <c r="F14" s="38"/>
      <c r="G14" s="37"/>
      <c r="H14" s="38"/>
      <c r="I14" s="37"/>
      <c r="J14" s="38"/>
      <c r="K14" s="37"/>
      <c r="L14" s="38"/>
      <c r="M14" s="37"/>
      <c r="N14" s="38"/>
      <c r="O14" s="37"/>
      <c r="P14" s="38"/>
      <c r="Q14" s="37"/>
      <c r="R14" s="38"/>
      <c r="S14" s="37"/>
      <c r="T14" s="38"/>
      <c r="U14" s="37"/>
      <c r="V14" s="38"/>
      <c r="W14" s="37"/>
      <c r="X14" s="38"/>
      <c r="Y14" s="37"/>
      <c r="Z14" s="38"/>
      <c r="AA14" s="37"/>
      <c r="AB14" s="38"/>
      <c r="AC14" s="37"/>
      <c r="AD14" s="38"/>
      <c r="AE14" s="37"/>
      <c r="AF14" s="38"/>
      <c r="AG14" s="37"/>
      <c r="AH14" s="38"/>
      <c r="AI14" s="37"/>
      <c r="AJ14" s="38"/>
      <c r="AK14" s="37"/>
      <c r="AL14" s="38"/>
      <c r="AM14" s="37"/>
      <c r="AN14" s="38"/>
      <c r="AO14" s="37"/>
      <c r="AP14" s="38"/>
      <c r="AQ14" s="37"/>
      <c r="AR14" s="38"/>
      <c r="AS14" s="37"/>
      <c r="AT14" s="38"/>
      <c r="AU14" s="37"/>
      <c r="AV14" s="38"/>
      <c r="AW14" s="37"/>
      <c r="AX14" s="38"/>
      <c r="AY14" s="39"/>
      <c r="AZ14" s="40"/>
    </row>
    <row r="15" spans="1:52" ht="19.95" customHeight="1" x14ac:dyDescent="0.3">
      <c r="A15" s="42">
        <v>4</v>
      </c>
      <c r="B15" s="43"/>
      <c r="C15" s="44"/>
      <c r="D15" s="45"/>
      <c r="E15" s="44"/>
      <c r="F15" s="45"/>
      <c r="G15" s="44"/>
      <c r="H15" s="45"/>
      <c r="I15" s="44"/>
      <c r="J15" s="45"/>
      <c r="K15" s="44"/>
      <c r="L15" s="45"/>
      <c r="M15" s="44"/>
      <c r="N15" s="45"/>
      <c r="O15" s="44"/>
      <c r="P15" s="45"/>
      <c r="Q15" s="44"/>
      <c r="R15" s="45"/>
      <c r="S15" s="44"/>
      <c r="T15" s="45"/>
      <c r="U15" s="44"/>
      <c r="V15" s="45"/>
      <c r="W15" s="44"/>
      <c r="X15" s="45"/>
      <c r="Y15" s="44"/>
      <c r="Z15" s="45"/>
      <c r="AA15" s="44"/>
      <c r="AB15" s="45"/>
      <c r="AC15" s="44"/>
      <c r="AD15" s="45"/>
      <c r="AE15" s="44"/>
      <c r="AF15" s="45"/>
      <c r="AG15" s="44"/>
      <c r="AH15" s="45"/>
      <c r="AI15" s="44"/>
      <c r="AJ15" s="45"/>
      <c r="AK15" s="44"/>
      <c r="AL15" s="45"/>
      <c r="AM15" s="44"/>
      <c r="AN15" s="45"/>
      <c r="AO15" s="44"/>
      <c r="AP15" s="45"/>
      <c r="AQ15" s="44"/>
      <c r="AR15" s="45"/>
      <c r="AS15" s="44"/>
      <c r="AT15" s="45"/>
      <c r="AU15" s="44"/>
      <c r="AV15" s="45"/>
      <c r="AW15" s="44"/>
      <c r="AX15" s="45"/>
      <c r="AY15" s="46"/>
      <c r="AZ15" s="47"/>
    </row>
    <row r="16" spans="1:52" ht="19.95" customHeight="1" x14ac:dyDescent="0.2">
      <c r="A16" s="48">
        <v>5</v>
      </c>
      <c r="B16" s="49" t="s">
        <v>38</v>
      </c>
      <c r="C16" s="37"/>
      <c r="D16" s="38"/>
      <c r="E16" s="37"/>
      <c r="F16" s="38"/>
      <c r="G16" s="37"/>
      <c r="H16" s="38"/>
      <c r="I16" s="37"/>
      <c r="J16" s="38"/>
      <c r="K16" s="37"/>
      <c r="L16" s="38"/>
      <c r="M16" s="37"/>
      <c r="N16" s="38"/>
      <c r="O16" s="37"/>
      <c r="P16" s="38"/>
      <c r="Q16" s="37"/>
      <c r="R16" s="38"/>
      <c r="S16" s="37"/>
      <c r="T16" s="38"/>
      <c r="U16" s="37"/>
      <c r="V16" s="38"/>
      <c r="W16" s="37"/>
      <c r="X16" s="38"/>
      <c r="Y16" s="37"/>
      <c r="Z16" s="38"/>
      <c r="AA16" s="37"/>
      <c r="AB16" s="38"/>
      <c r="AC16" s="37"/>
      <c r="AD16" s="38"/>
      <c r="AE16" s="37"/>
      <c r="AF16" s="38"/>
      <c r="AG16" s="37"/>
      <c r="AH16" s="38"/>
      <c r="AI16" s="37"/>
      <c r="AJ16" s="38"/>
      <c r="AK16" s="37"/>
      <c r="AL16" s="38"/>
      <c r="AM16" s="37"/>
      <c r="AN16" s="38"/>
      <c r="AO16" s="37"/>
      <c r="AP16" s="38"/>
      <c r="AQ16" s="37"/>
      <c r="AR16" s="38"/>
      <c r="AS16" s="37"/>
      <c r="AT16" s="38"/>
      <c r="AU16" s="37"/>
      <c r="AV16" s="38"/>
      <c r="AW16" s="37"/>
      <c r="AX16" s="38"/>
      <c r="AY16" s="39"/>
      <c r="AZ16" s="40"/>
    </row>
    <row r="17" spans="1:52" ht="19.95" customHeight="1" x14ac:dyDescent="0.3">
      <c r="A17" s="42">
        <v>5</v>
      </c>
      <c r="B17" s="43"/>
      <c r="C17" s="44"/>
      <c r="D17" s="45"/>
      <c r="E17" s="44"/>
      <c r="F17" s="45"/>
      <c r="G17" s="44"/>
      <c r="H17" s="45"/>
      <c r="I17" s="44"/>
      <c r="J17" s="45"/>
      <c r="K17" s="44"/>
      <c r="L17" s="45"/>
      <c r="M17" s="44"/>
      <c r="N17" s="45"/>
      <c r="O17" s="44"/>
      <c r="P17" s="45"/>
      <c r="Q17" s="44"/>
      <c r="R17" s="45"/>
      <c r="S17" s="44"/>
      <c r="T17" s="45"/>
      <c r="U17" s="44"/>
      <c r="V17" s="45"/>
      <c r="W17" s="44"/>
      <c r="X17" s="45"/>
      <c r="Y17" s="44"/>
      <c r="Z17" s="45"/>
      <c r="AA17" s="44"/>
      <c r="AB17" s="45"/>
      <c r="AC17" s="44"/>
      <c r="AD17" s="45"/>
      <c r="AE17" s="44"/>
      <c r="AF17" s="45"/>
      <c r="AG17" s="44"/>
      <c r="AH17" s="45"/>
      <c r="AI17" s="44"/>
      <c r="AJ17" s="45"/>
      <c r="AK17" s="44"/>
      <c r="AL17" s="45"/>
      <c r="AM17" s="44"/>
      <c r="AN17" s="45"/>
      <c r="AO17" s="44"/>
      <c r="AP17" s="45"/>
      <c r="AQ17" s="44"/>
      <c r="AR17" s="45"/>
      <c r="AS17" s="44"/>
      <c r="AT17" s="45"/>
      <c r="AU17" s="44"/>
      <c r="AV17" s="45"/>
      <c r="AW17" s="44"/>
      <c r="AX17" s="45"/>
      <c r="AY17" s="46"/>
      <c r="AZ17" s="47"/>
    </row>
    <row r="18" spans="1:52" ht="19.95" customHeight="1" x14ac:dyDescent="0.2">
      <c r="A18" s="48">
        <v>6</v>
      </c>
      <c r="B18" s="49" t="s">
        <v>39</v>
      </c>
      <c r="C18" s="37"/>
      <c r="D18" s="38"/>
      <c r="E18" s="37"/>
      <c r="F18" s="38"/>
      <c r="G18" s="37"/>
      <c r="H18" s="38"/>
      <c r="I18" s="37"/>
      <c r="J18" s="38"/>
      <c r="K18" s="37"/>
      <c r="L18" s="38"/>
      <c r="M18" s="37"/>
      <c r="N18" s="38"/>
      <c r="O18" s="37"/>
      <c r="P18" s="38"/>
      <c r="Q18" s="37"/>
      <c r="R18" s="38"/>
      <c r="S18" s="37"/>
      <c r="T18" s="38"/>
      <c r="U18" s="37"/>
      <c r="V18" s="38"/>
      <c r="W18" s="37"/>
      <c r="X18" s="38"/>
      <c r="Y18" s="37"/>
      <c r="Z18" s="38"/>
      <c r="AA18" s="37"/>
      <c r="AB18" s="38"/>
      <c r="AC18" s="37"/>
      <c r="AD18" s="38"/>
      <c r="AE18" s="37"/>
      <c r="AF18" s="38"/>
      <c r="AG18" s="37"/>
      <c r="AH18" s="38"/>
      <c r="AI18" s="37"/>
      <c r="AJ18" s="38"/>
      <c r="AK18" s="37"/>
      <c r="AL18" s="38"/>
      <c r="AM18" s="37"/>
      <c r="AN18" s="38"/>
      <c r="AO18" s="37"/>
      <c r="AP18" s="38"/>
      <c r="AQ18" s="37"/>
      <c r="AR18" s="38"/>
      <c r="AS18" s="37"/>
      <c r="AT18" s="38"/>
      <c r="AU18" s="37"/>
      <c r="AV18" s="38"/>
      <c r="AW18" s="37"/>
      <c r="AX18" s="38"/>
      <c r="AY18" s="39"/>
      <c r="AZ18" s="40"/>
    </row>
    <row r="19" spans="1:52" ht="19.95" customHeight="1" x14ac:dyDescent="0.3">
      <c r="A19" s="42">
        <v>6</v>
      </c>
      <c r="B19" s="43"/>
      <c r="C19" s="44"/>
      <c r="D19" s="45"/>
      <c r="E19" s="44"/>
      <c r="F19" s="45"/>
      <c r="G19" s="44"/>
      <c r="H19" s="45"/>
      <c r="I19" s="44"/>
      <c r="J19" s="45"/>
      <c r="K19" s="44"/>
      <c r="L19" s="45"/>
      <c r="M19" s="44"/>
      <c r="N19" s="45"/>
      <c r="O19" s="44"/>
      <c r="P19" s="45"/>
      <c r="Q19" s="44"/>
      <c r="R19" s="45"/>
      <c r="S19" s="44"/>
      <c r="T19" s="45"/>
      <c r="U19" s="44"/>
      <c r="V19" s="45"/>
      <c r="W19" s="44"/>
      <c r="X19" s="45"/>
      <c r="Y19" s="44"/>
      <c r="Z19" s="45"/>
      <c r="AA19" s="44"/>
      <c r="AB19" s="45"/>
      <c r="AC19" s="44"/>
      <c r="AD19" s="45"/>
      <c r="AE19" s="44"/>
      <c r="AF19" s="45"/>
      <c r="AG19" s="44"/>
      <c r="AH19" s="45"/>
      <c r="AI19" s="44"/>
      <c r="AJ19" s="45"/>
      <c r="AK19" s="44"/>
      <c r="AL19" s="45"/>
      <c r="AM19" s="44"/>
      <c r="AN19" s="45"/>
      <c r="AO19" s="44"/>
      <c r="AP19" s="45"/>
      <c r="AQ19" s="44"/>
      <c r="AR19" s="45"/>
      <c r="AS19" s="44"/>
      <c r="AT19" s="45"/>
      <c r="AU19" s="44"/>
      <c r="AV19" s="45"/>
      <c r="AW19" s="44"/>
      <c r="AX19" s="45"/>
      <c r="AY19" s="46"/>
      <c r="AZ19" s="47"/>
    </row>
    <row r="20" spans="1:52" ht="19.95" customHeight="1" x14ac:dyDescent="0.2">
      <c r="A20" s="48">
        <v>7</v>
      </c>
      <c r="B20" s="49" t="s">
        <v>40</v>
      </c>
      <c r="C20" s="37"/>
      <c r="D20" s="38"/>
      <c r="E20" s="37"/>
      <c r="F20" s="38"/>
      <c r="G20" s="37"/>
      <c r="H20" s="38"/>
      <c r="I20" s="37"/>
      <c r="J20" s="38"/>
      <c r="K20" s="37"/>
      <c r="L20" s="38"/>
      <c r="M20" s="37"/>
      <c r="N20" s="38"/>
      <c r="O20" s="37"/>
      <c r="P20" s="38"/>
      <c r="Q20" s="37"/>
      <c r="R20" s="38"/>
      <c r="S20" s="37"/>
      <c r="T20" s="38"/>
      <c r="U20" s="37"/>
      <c r="V20" s="38"/>
      <c r="W20" s="37"/>
      <c r="X20" s="38"/>
      <c r="Y20" s="37"/>
      <c r="Z20" s="38"/>
      <c r="AA20" s="37"/>
      <c r="AB20" s="38"/>
      <c r="AC20" s="37"/>
      <c r="AD20" s="38"/>
      <c r="AE20" s="37"/>
      <c r="AF20" s="38"/>
      <c r="AG20" s="37"/>
      <c r="AH20" s="38"/>
      <c r="AI20" s="37"/>
      <c r="AJ20" s="38"/>
      <c r="AK20" s="37"/>
      <c r="AL20" s="38"/>
      <c r="AM20" s="37"/>
      <c r="AN20" s="38"/>
      <c r="AO20" s="37"/>
      <c r="AP20" s="38"/>
      <c r="AQ20" s="37"/>
      <c r="AR20" s="38"/>
      <c r="AS20" s="37"/>
      <c r="AT20" s="38"/>
      <c r="AU20" s="37"/>
      <c r="AV20" s="38"/>
      <c r="AW20" s="37"/>
      <c r="AX20" s="38"/>
      <c r="AY20" s="39"/>
      <c r="AZ20" s="40"/>
    </row>
    <row r="21" spans="1:52" ht="19.95" customHeight="1" x14ac:dyDescent="0.3">
      <c r="A21" s="42">
        <v>7</v>
      </c>
      <c r="B21" s="43"/>
      <c r="C21" s="44"/>
      <c r="D21" s="45"/>
      <c r="E21" s="44"/>
      <c r="F21" s="45"/>
      <c r="G21" s="44"/>
      <c r="H21" s="45"/>
      <c r="I21" s="44"/>
      <c r="J21" s="45"/>
      <c r="K21" s="44"/>
      <c r="L21" s="45"/>
      <c r="M21" s="44"/>
      <c r="N21" s="45"/>
      <c r="O21" s="44"/>
      <c r="P21" s="45"/>
      <c r="Q21" s="44"/>
      <c r="R21" s="45"/>
      <c r="S21" s="44"/>
      <c r="T21" s="45"/>
      <c r="U21" s="44"/>
      <c r="V21" s="45"/>
      <c r="W21" s="44"/>
      <c r="X21" s="45"/>
      <c r="Y21" s="44"/>
      <c r="Z21" s="45"/>
      <c r="AA21" s="44"/>
      <c r="AB21" s="45"/>
      <c r="AC21" s="44"/>
      <c r="AD21" s="45"/>
      <c r="AE21" s="44"/>
      <c r="AF21" s="45"/>
      <c r="AG21" s="44"/>
      <c r="AH21" s="45"/>
      <c r="AI21" s="44"/>
      <c r="AJ21" s="45"/>
      <c r="AK21" s="44"/>
      <c r="AL21" s="45"/>
      <c r="AM21" s="44"/>
      <c r="AN21" s="45"/>
      <c r="AO21" s="44"/>
      <c r="AP21" s="45"/>
      <c r="AQ21" s="44"/>
      <c r="AR21" s="45"/>
      <c r="AS21" s="44"/>
      <c r="AT21" s="45"/>
      <c r="AU21" s="44"/>
      <c r="AV21" s="45"/>
      <c r="AW21" s="44"/>
      <c r="AX21" s="45"/>
      <c r="AY21" s="46"/>
      <c r="AZ21" s="47"/>
    </row>
    <row r="22" spans="1:52" ht="19.95" customHeight="1" x14ac:dyDescent="0.2">
      <c r="A22" s="48">
        <v>8</v>
      </c>
      <c r="B22" s="49" t="s">
        <v>41</v>
      </c>
      <c r="C22" s="37"/>
      <c r="D22" s="38"/>
      <c r="E22" s="37"/>
      <c r="F22" s="38"/>
      <c r="G22" s="37"/>
      <c r="H22" s="38"/>
      <c r="I22" s="37"/>
      <c r="J22" s="38"/>
      <c r="K22" s="37"/>
      <c r="L22" s="38"/>
      <c r="M22" s="37"/>
      <c r="N22" s="38"/>
      <c r="O22" s="37"/>
      <c r="P22" s="38"/>
      <c r="Q22" s="37"/>
      <c r="R22" s="38"/>
      <c r="S22" s="37"/>
      <c r="T22" s="38"/>
      <c r="U22" s="37"/>
      <c r="V22" s="38"/>
      <c r="W22" s="37"/>
      <c r="X22" s="38"/>
      <c r="Y22" s="37"/>
      <c r="Z22" s="38"/>
      <c r="AA22" s="37"/>
      <c r="AB22" s="38"/>
      <c r="AC22" s="37"/>
      <c r="AD22" s="38"/>
      <c r="AE22" s="37"/>
      <c r="AF22" s="38"/>
      <c r="AG22" s="37"/>
      <c r="AH22" s="38"/>
      <c r="AI22" s="37"/>
      <c r="AJ22" s="38"/>
      <c r="AK22" s="37"/>
      <c r="AL22" s="38"/>
      <c r="AM22" s="37"/>
      <c r="AN22" s="38"/>
      <c r="AO22" s="37"/>
      <c r="AP22" s="38"/>
      <c r="AQ22" s="37"/>
      <c r="AR22" s="38"/>
      <c r="AS22" s="37"/>
      <c r="AT22" s="38"/>
      <c r="AU22" s="37"/>
      <c r="AV22" s="38"/>
      <c r="AW22" s="37"/>
      <c r="AX22" s="38"/>
      <c r="AY22" s="39"/>
      <c r="AZ22" s="40"/>
    </row>
    <row r="23" spans="1:52" ht="19.95" customHeight="1" x14ac:dyDescent="0.3">
      <c r="A23" s="42">
        <v>8</v>
      </c>
      <c r="B23" s="43"/>
      <c r="C23" s="44"/>
      <c r="D23" s="45"/>
      <c r="E23" s="44"/>
      <c r="F23" s="45"/>
      <c r="G23" s="44"/>
      <c r="H23" s="45"/>
      <c r="I23" s="44"/>
      <c r="J23" s="45"/>
      <c r="K23" s="44"/>
      <c r="L23" s="45"/>
      <c r="M23" s="44"/>
      <c r="N23" s="45"/>
      <c r="O23" s="44"/>
      <c r="P23" s="45"/>
      <c r="Q23" s="44"/>
      <c r="R23" s="45"/>
      <c r="S23" s="44"/>
      <c r="T23" s="45"/>
      <c r="U23" s="44"/>
      <c r="V23" s="45"/>
      <c r="W23" s="44"/>
      <c r="X23" s="45"/>
      <c r="Y23" s="44"/>
      <c r="Z23" s="45"/>
      <c r="AA23" s="44"/>
      <c r="AB23" s="45"/>
      <c r="AC23" s="44"/>
      <c r="AD23" s="45"/>
      <c r="AE23" s="44"/>
      <c r="AF23" s="45"/>
      <c r="AG23" s="44"/>
      <c r="AH23" s="45"/>
      <c r="AI23" s="44"/>
      <c r="AJ23" s="45"/>
      <c r="AK23" s="44"/>
      <c r="AL23" s="45"/>
      <c r="AM23" s="44"/>
      <c r="AN23" s="45"/>
      <c r="AO23" s="44"/>
      <c r="AP23" s="45"/>
      <c r="AQ23" s="44"/>
      <c r="AR23" s="45"/>
      <c r="AS23" s="44"/>
      <c r="AT23" s="45"/>
      <c r="AU23" s="44"/>
      <c r="AV23" s="45"/>
      <c r="AW23" s="44"/>
      <c r="AX23" s="45"/>
      <c r="AY23" s="46"/>
      <c r="AZ23" s="47"/>
    </row>
    <row r="24" spans="1:52" ht="37.200000000000003" x14ac:dyDescent="0.2">
      <c r="A24" s="48">
        <v>9</v>
      </c>
      <c r="B24" s="50" t="s">
        <v>42</v>
      </c>
      <c r="C24" s="37"/>
      <c r="D24" s="38"/>
      <c r="E24" s="37"/>
      <c r="F24" s="38"/>
      <c r="G24" s="37"/>
      <c r="H24" s="38"/>
      <c r="I24" s="37"/>
      <c r="J24" s="38"/>
      <c r="K24" s="37"/>
      <c r="L24" s="38"/>
      <c r="M24" s="37"/>
      <c r="N24" s="38"/>
      <c r="O24" s="37"/>
      <c r="P24" s="38"/>
      <c r="Q24" s="37"/>
      <c r="R24" s="38"/>
      <c r="S24" s="37"/>
      <c r="T24" s="38"/>
      <c r="U24" s="37"/>
      <c r="V24" s="38"/>
      <c r="W24" s="37"/>
      <c r="X24" s="38"/>
      <c r="Y24" s="37"/>
      <c r="Z24" s="38"/>
      <c r="AA24" s="37"/>
      <c r="AB24" s="38"/>
      <c r="AC24" s="37"/>
      <c r="AD24" s="38"/>
      <c r="AE24" s="37"/>
      <c r="AF24" s="38"/>
      <c r="AG24" s="37"/>
      <c r="AH24" s="38"/>
      <c r="AI24" s="37"/>
      <c r="AJ24" s="38"/>
      <c r="AK24" s="37"/>
      <c r="AL24" s="38"/>
      <c r="AM24" s="37"/>
      <c r="AN24" s="38"/>
      <c r="AO24" s="37"/>
      <c r="AP24" s="38"/>
      <c r="AQ24" s="37"/>
      <c r="AR24" s="38"/>
      <c r="AS24" s="37"/>
      <c r="AT24" s="38"/>
      <c r="AU24" s="37"/>
      <c r="AV24" s="38"/>
      <c r="AW24" s="37"/>
      <c r="AX24" s="38"/>
      <c r="AY24" s="39"/>
      <c r="AZ24" s="40"/>
    </row>
    <row r="25" spans="1:52" ht="18.600000000000001" x14ac:dyDescent="0.3">
      <c r="A25" s="42">
        <v>9</v>
      </c>
      <c r="B25" s="51"/>
      <c r="C25" s="44"/>
      <c r="D25" s="45"/>
      <c r="E25" s="44"/>
      <c r="F25" s="45"/>
      <c r="G25" s="44"/>
      <c r="H25" s="45"/>
      <c r="I25" s="44"/>
      <c r="J25" s="45"/>
      <c r="K25" s="44"/>
      <c r="L25" s="45"/>
      <c r="M25" s="44"/>
      <c r="N25" s="45"/>
      <c r="O25" s="44"/>
      <c r="P25" s="45"/>
      <c r="Q25" s="44"/>
      <c r="R25" s="45"/>
      <c r="S25" s="44"/>
      <c r="T25" s="45"/>
      <c r="U25" s="44"/>
      <c r="V25" s="45"/>
      <c r="W25" s="44"/>
      <c r="X25" s="45"/>
      <c r="Y25" s="44"/>
      <c r="Z25" s="45"/>
      <c r="AA25" s="44"/>
      <c r="AB25" s="45"/>
      <c r="AC25" s="44"/>
      <c r="AD25" s="45"/>
      <c r="AE25" s="44"/>
      <c r="AF25" s="45"/>
      <c r="AG25" s="44"/>
      <c r="AH25" s="45"/>
      <c r="AI25" s="44"/>
      <c r="AJ25" s="45"/>
      <c r="AK25" s="44"/>
      <c r="AL25" s="45"/>
      <c r="AM25" s="44"/>
      <c r="AN25" s="45"/>
      <c r="AO25" s="44"/>
      <c r="AP25" s="45"/>
      <c r="AQ25" s="44"/>
      <c r="AR25" s="45"/>
      <c r="AS25" s="44"/>
      <c r="AT25" s="45"/>
      <c r="AU25" s="44"/>
      <c r="AV25" s="45"/>
      <c r="AW25" s="44"/>
      <c r="AX25" s="45"/>
      <c r="AY25" s="46"/>
      <c r="AZ25" s="47"/>
    </row>
    <row r="26" spans="1:52" s="41" customFormat="1" ht="37.200000000000003" x14ac:dyDescent="0.25">
      <c r="A26" s="48">
        <v>10</v>
      </c>
      <c r="B26" s="50" t="s">
        <v>43</v>
      </c>
      <c r="C26" s="37"/>
      <c r="D26" s="38"/>
      <c r="E26" s="37"/>
      <c r="F26" s="38"/>
      <c r="G26" s="37"/>
      <c r="H26" s="38"/>
      <c r="I26" s="37"/>
      <c r="J26" s="38"/>
      <c r="K26" s="37"/>
      <c r="L26" s="38"/>
      <c r="M26" s="37"/>
      <c r="N26" s="38"/>
      <c r="O26" s="37"/>
      <c r="P26" s="38"/>
      <c r="Q26" s="37"/>
      <c r="R26" s="38"/>
      <c r="S26" s="37"/>
      <c r="T26" s="38"/>
      <c r="U26" s="37"/>
      <c r="V26" s="38"/>
      <c r="W26" s="37"/>
      <c r="X26" s="38"/>
      <c r="Y26" s="37"/>
      <c r="Z26" s="38"/>
      <c r="AA26" s="37"/>
      <c r="AB26" s="38"/>
      <c r="AC26" s="37"/>
      <c r="AD26" s="38"/>
      <c r="AE26" s="37"/>
      <c r="AF26" s="38"/>
      <c r="AG26" s="37"/>
      <c r="AH26" s="38"/>
      <c r="AI26" s="37"/>
      <c r="AJ26" s="38"/>
      <c r="AK26" s="37"/>
      <c r="AL26" s="38"/>
      <c r="AM26" s="37"/>
      <c r="AN26" s="38"/>
      <c r="AO26" s="37"/>
      <c r="AP26" s="38"/>
      <c r="AQ26" s="37"/>
      <c r="AR26" s="38"/>
      <c r="AS26" s="37"/>
      <c r="AT26" s="38"/>
      <c r="AU26" s="37"/>
      <c r="AV26" s="38"/>
      <c r="AW26" s="37"/>
      <c r="AX26" s="38"/>
      <c r="AY26" s="39"/>
      <c r="AZ26" s="40"/>
    </row>
    <row r="27" spans="1:52" ht="18.600000000000001" x14ac:dyDescent="0.3">
      <c r="A27" s="42">
        <v>10</v>
      </c>
      <c r="B27" s="51"/>
      <c r="C27" s="44"/>
      <c r="D27" s="45"/>
      <c r="E27" s="44"/>
      <c r="F27" s="45"/>
      <c r="G27" s="44"/>
      <c r="H27" s="45"/>
      <c r="I27" s="44"/>
      <c r="J27" s="45"/>
      <c r="K27" s="44"/>
      <c r="L27" s="45"/>
      <c r="M27" s="44"/>
      <c r="N27" s="45"/>
      <c r="O27" s="44"/>
      <c r="P27" s="45"/>
      <c r="Q27" s="44"/>
      <c r="R27" s="45"/>
      <c r="S27" s="44"/>
      <c r="T27" s="45"/>
      <c r="U27" s="44"/>
      <c r="V27" s="45"/>
      <c r="W27" s="44"/>
      <c r="X27" s="45"/>
      <c r="Y27" s="44"/>
      <c r="Z27" s="45"/>
      <c r="AA27" s="44"/>
      <c r="AB27" s="45"/>
      <c r="AC27" s="44"/>
      <c r="AD27" s="45"/>
      <c r="AE27" s="44"/>
      <c r="AF27" s="45"/>
      <c r="AG27" s="44"/>
      <c r="AH27" s="45"/>
      <c r="AI27" s="44"/>
      <c r="AJ27" s="45"/>
      <c r="AK27" s="44"/>
      <c r="AL27" s="45"/>
      <c r="AM27" s="44"/>
      <c r="AN27" s="45"/>
      <c r="AO27" s="44"/>
      <c r="AP27" s="45"/>
      <c r="AQ27" s="44"/>
      <c r="AR27" s="45"/>
      <c r="AS27" s="44"/>
      <c r="AT27" s="45"/>
      <c r="AU27" s="44"/>
      <c r="AV27" s="45"/>
      <c r="AW27" s="44"/>
      <c r="AX27" s="45"/>
      <c r="AY27" s="46"/>
      <c r="AZ27" s="47"/>
    </row>
    <row r="28" spans="1:52" ht="19.95" customHeight="1" x14ac:dyDescent="0.2">
      <c r="A28" s="48">
        <v>11</v>
      </c>
      <c r="B28" s="49" t="s">
        <v>44</v>
      </c>
      <c r="C28" s="37"/>
      <c r="D28" s="38"/>
      <c r="E28" s="37"/>
      <c r="F28" s="38"/>
      <c r="G28" s="37"/>
      <c r="H28" s="38"/>
      <c r="I28" s="37"/>
      <c r="J28" s="38"/>
      <c r="K28" s="37"/>
      <c r="L28" s="38"/>
      <c r="M28" s="37"/>
      <c r="N28" s="38"/>
      <c r="O28" s="37"/>
      <c r="P28" s="38"/>
      <c r="Q28" s="37"/>
      <c r="R28" s="38"/>
      <c r="S28" s="37"/>
      <c r="T28" s="38"/>
      <c r="U28" s="37"/>
      <c r="V28" s="38"/>
      <c r="W28" s="37"/>
      <c r="X28" s="38"/>
      <c r="Y28" s="37"/>
      <c r="Z28" s="38"/>
      <c r="AA28" s="37"/>
      <c r="AB28" s="38"/>
      <c r="AC28" s="37"/>
      <c r="AD28" s="38"/>
      <c r="AE28" s="37"/>
      <c r="AF28" s="38"/>
      <c r="AG28" s="37"/>
      <c r="AH28" s="38"/>
      <c r="AI28" s="37"/>
      <c r="AJ28" s="38"/>
      <c r="AK28" s="37"/>
      <c r="AL28" s="38"/>
      <c r="AM28" s="37"/>
      <c r="AN28" s="38"/>
      <c r="AO28" s="37"/>
      <c r="AP28" s="38"/>
      <c r="AQ28" s="37"/>
      <c r="AR28" s="38"/>
      <c r="AS28" s="37"/>
      <c r="AT28" s="38"/>
      <c r="AU28" s="37"/>
      <c r="AV28" s="38"/>
      <c r="AW28" s="37"/>
      <c r="AX28" s="38"/>
      <c r="AY28" s="39"/>
      <c r="AZ28" s="40"/>
    </row>
    <row r="29" spans="1:52" ht="19.95" customHeight="1" x14ac:dyDescent="0.3">
      <c r="A29" s="42">
        <v>11</v>
      </c>
      <c r="B29" s="43"/>
      <c r="C29" s="44"/>
      <c r="D29" s="45"/>
      <c r="E29" s="44"/>
      <c r="F29" s="45"/>
      <c r="G29" s="44"/>
      <c r="H29" s="45"/>
      <c r="I29" s="44"/>
      <c r="J29" s="45"/>
      <c r="K29" s="44"/>
      <c r="L29" s="45"/>
      <c r="M29" s="44"/>
      <c r="N29" s="45"/>
      <c r="O29" s="44"/>
      <c r="P29" s="45"/>
      <c r="Q29" s="44"/>
      <c r="R29" s="45"/>
      <c r="S29" s="44"/>
      <c r="T29" s="45"/>
      <c r="U29" s="44"/>
      <c r="V29" s="45"/>
      <c r="W29" s="44"/>
      <c r="X29" s="45"/>
      <c r="Y29" s="44"/>
      <c r="Z29" s="45"/>
      <c r="AA29" s="44"/>
      <c r="AB29" s="45"/>
      <c r="AC29" s="44"/>
      <c r="AD29" s="45"/>
      <c r="AE29" s="44"/>
      <c r="AF29" s="45"/>
      <c r="AG29" s="44"/>
      <c r="AH29" s="45"/>
      <c r="AI29" s="44"/>
      <c r="AJ29" s="45"/>
      <c r="AK29" s="44"/>
      <c r="AL29" s="45"/>
      <c r="AM29" s="44"/>
      <c r="AN29" s="45"/>
      <c r="AO29" s="44"/>
      <c r="AP29" s="45"/>
      <c r="AQ29" s="44"/>
      <c r="AR29" s="45"/>
      <c r="AS29" s="44"/>
      <c r="AT29" s="45"/>
      <c r="AU29" s="44"/>
      <c r="AV29" s="45"/>
      <c r="AW29" s="44"/>
      <c r="AX29" s="45"/>
      <c r="AY29" s="46"/>
      <c r="AZ29" s="47"/>
    </row>
    <row r="30" spans="1:52" ht="19.95" customHeight="1" x14ac:dyDescent="0.2">
      <c r="A30" s="48">
        <v>12</v>
      </c>
      <c r="B30" s="49" t="s">
        <v>45</v>
      </c>
      <c r="C30" s="37"/>
      <c r="D30" s="38"/>
      <c r="E30" s="37"/>
      <c r="F30" s="38"/>
      <c r="G30" s="37"/>
      <c r="H30" s="38"/>
      <c r="I30" s="37"/>
      <c r="J30" s="38"/>
      <c r="K30" s="37"/>
      <c r="L30" s="38"/>
      <c r="M30" s="37"/>
      <c r="N30" s="38"/>
      <c r="O30" s="37"/>
      <c r="P30" s="38"/>
      <c r="Q30" s="37"/>
      <c r="R30" s="38"/>
      <c r="S30" s="37"/>
      <c r="T30" s="38"/>
      <c r="U30" s="37"/>
      <c r="V30" s="38"/>
      <c r="W30" s="37"/>
      <c r="X30" s="38"/>
      <c r="Y30" s="37"/>
      <c r="Z30" s="38"/>
      <c r="AA30" s="37"/>
      <c r="AB30" s="38"/>
      <c r="AC30" s="37"/>
      <c r="AD30" s="38"/>
      <c r="AE30" s="37"/>
      <c r="AF30" s="38"/>
      <c r="AG30" s="37"/>
      <c r="AH30" s="38"/>
      <c r="AI30" s="37"/>
      <c r="AJ30" s="38"/>
      <c r="AK30" s="37"/>
      <c r="AL30" s="38"/>
      <c r="AM30" s="37"/>
      <c r="AN30" s="38"/>
      <c r="AO30" s="37"/>
      <c r="AP30" s="38"/>
      <c r="AQ30" s="37"/>
      <c r="AR30" s="38"/>
      <c r="AS30" s="37"/>
      <c r="AT30" s="38"/>
      <c r="AU30" s="37"/>
      <c r="AV30" s="38"/>
      <c r="AW30" s="37"/>
      <c r="AX30" s="38"/>
      <c r="AY30" s="39"/>
      <c r="AZ30" s="40"/>
    </row>
    <row r="31" spans="1:52" ht="19.95" customHeight="1" x14ac:dyDescent="0.3">
      <c r="A31" s="42">
        <v>12</v>
      </c>
      <c r="B31" s="43"/>
      <c r="C31" s="44"/>
      <c r="D31" s="45"/>
      <c r="E31" s="44"/>
      <c r="F31" s="45"/>
      <c r="G31" s="44"/>
      <c r="H31" s="45"/>
      <c r="I31" s="44"/>
      <c r="J31" s="45"/>
      <c r="K31" s="44"/>
      <c r="L31" s="45"/>
      <c r="M31" s="44"/>
      <c r="N31" s="45"/>
      <c r="O31" s="44"/>
      <c r="P31" s="45"/>
      <c r="Q31" s="44"/>
      <c r="R31" s="45"/>
      <c r="S31" s="44"/>
      <c r="T31" s="45"/>
      <c r="U31" s="44"/>
      <c r="V31" s="45"/>
      <c r="W31" s="44"/>
      <c r="X31" s="45"/>
      <c r="Y31" s="44"/>
      <c r="Z31" s="45"/>
      <c r="AA31" s="44"/>
      <c r="AB31" s="45"/>
      <c r="AC31" s="44"/>
      <c r="AD31" s="45"/>
      <c r="AE31" s="44"/>
      <c r="AF31" s="45"/>
      <c r="AG31" s="44"/>
      <c r="AH31" s="45"/>
      <c r="AI31" s="44"/>
      <c r="AJ31" s="45"/>
      <c r="AK31" s="44"/>
      <c r="AL31" s="45"/>
      <c r="AM31" s="44"/>
      <c r="AN31" s="45"/>
      <c r="AO31" s="44"/>
      <c r="AP31" s="45"/>
      <c r="AQ31" s="44"/>
      <c r="AR31" s="45"/>
      <c r="AS31" s="44"/>
      <c r="AT31" s="45"/>
      <c r="AU31" s="44"/>
      <c r="AV31" s="45"/>
      <c r="AW31" s="44"/>
      <c r="AX31" s="45"/>
      <c r="AY31" s="46"/>
      <c r="AZ31" s="47"/>
    </row>
    <row r="32" spans="1:52" ht="19.95" customHeight="1" x14ac:dyDescent="0.2">
      <c r="A32" s="48">
        <v>13</v>
      </c>
      <c r="B32" s="49" t="s">
        <v>46</v>
      </c>
      <c r="C32" s="37"/>
      <c r="D32" s="38"/>
      <c r="E32" s="37"/>
      <c r="F32" s="38"/>
      <c r="G32" s="37"/>
      <c r="H32" s="38"/>
      <c r="I32" s="37"/>
      <c r="J32" s="38"/>
      <c r="K32" s="37"/>
      <c r="L32" s="38"/>
      <c r="M32" s="37"/>
      <c r="N32" s="38"/>
      <c r="O32" s="37"/>
      <c r="P32" s="38"/>
      <c r="Q32" s="37"/>
      <c r="R32" s="38"/>
      <c r="S32" s="37"/>
      <c r="T32" s="38"/>
      <c r="U32" s="37"/>
      <c r="V32" s="38"/>
      <c r="W32" s="37"/>
      <c r="X32" s="38"/>
      <c r="Y32" s="37"/>
      <c r="Z32" s="38"/>
      <c r="AA32" s="37"/>
      <c r="AB32" s="38"/>
      <c r="AC32" s="37"/>
      <c r="AD32" s="38"/>
      <c r="AE32" s="37"/>
      <c r="AF32" s="38"/>
      <c r="AG32" s="37"/>
      <c r="AH32" s="38"/>
      <c r="AI32" s="37"/>
      <c r="AJ32" s="38"/>
      <c r="AK32" s="37"/>
      <c r="AL32" s="38"/>
      <c r="AM32" s="37"/>
      <c r="AN32" s="38"/>
      <c r="AO32" s="37"/>
      <c r="AP32" s="38"/>
      <c r="AQ32" s="37"/>
      <c r="AR32" s="38"/>
      <c r="AS32" s="37"/>
      <c r="AT32" s="38"/>
      <c r="AU32" s="37"/>
      <c r="AV32" s="38"/>
      <c r="AW32" s="37"/>
      <c r="AX32" s="38"/>
      <c r="AY32" s="39"/>
      <c r="AZ32" s="40"/>
    </row>
    <row r="33" spans="1:52" ht="19.95" customHeight="1" x14ac:dyDescent="0.3">
      <c r="A33" s="42">
        <v>13</v>
      </c>
      <c r="B33" s="43"/>
      <c r="C33" s="44"/>
      <c r="D33" s="45"/>
      <c r="E33" s="44"/>
      <c r="F33" s="45"/>
      <c r="G33" s="44"/>
      <c r="H33" s="45"/>
      <c r="I33" s="44"/>
      <c r="J33" s="45"/>
      <c r="K33" s="44"/>
      <c r="L33" s="45"/>
      <c r="M33" s="44"/>
      <c r="N33" s="45"/>
      <c r="O33" s="44"/>
      <c r="P33" s="45"/>
      <c r="Q33" s="44"/>
      <c r="R33" s="45"/>
      <c r="S33" s="44"/>
      <c r="T33" s="45"/>
      <c r="U33" s="44"/>
      <c r="V33" s="45"/>
      <c r="W33" s="44"/>
      <c r="X33" s="45"/>
      <c r="Y33" s="44"/>
      <c r="Z33" s="45"/>
      <c r="AA33" s="44"/>
      <c r="AB33" s="45"/>
      <c r="AC33" s="44"/>
      <c r="AD33" s="45"/>
      <c r="AE33" s="44"/>
      <c r="AF33" s="45"/>
      <c r="AG33" s="44"/>
      <c r="AH33" s="45"/>
      <c r="AI33" s="44"/>
      <c r="AJ33" s="45"/>
      <c r="AK33" s="44"/>
      <c r="AL33" s="45"/>
      <c r="AM33" s="44"/>
      <c r="AN33" s="45"/>
      <c r="AO33" s="44"/>
      <c r="AP33" s="45"/>
      <c r="AQ33" s="44"/>
      <c r="AR33" s="45"/>
      <c r="AS33" s="44"/>
      <c r="AT33" s="45"/>
      <c r="AU33" s="44"/>
      <c r="AV33" s="45"/>
      <c r="AW33" s="44"/>
      <c r="AX33" s="45"/>
      <c r="AY33" s="46"/>
      <c r="AZ33" s="47"/>
    </row>
    <row r="34" spans="1:52" ht="19.95" customHeight="1" x14ac:dyDescent="0.2">
      <c r="A34" s="48">
        <v>14</v>
      </c>
      <c r="B34" s="49" t="s">
        <v>47</v>
      </c>
      <c r="C34" s="37"/>
      <c r="D34" s="38"/>
      <c r="E34" s="37"/>
      <c r="F34" s="38"/>
      <c r="G34" s="37"/>
      <c r="H34" s="38"/>
      <c r="I34" s="37"/>
      <c r="J34" s="38"/>
      <c r="K34" s="37"/>
      <c r="L34" s="38"/>
      <c r="M34" s="37"/>
      <c r="N34" s="38"/>
      <c r="O34" s="37"/>
      <c r="P34" s="38"/>
      <c r="Q34" s="37"/>
      <c r="R34" s="38"/>
      <c r="S34" s="37"/>
      <c r="T34" s="38"/>
      <c r="U34" s="37"/>
      <c r="V34" s="38"/>
      <c r="W34" s="37"/>
      <c r="X34" s="38"/>
      <c r="Y34" s="37"/>
      <c r="Z34" s="38"/>
      <c r="AA34" s="37"/>
      <c r="AB34" s="38"/>
      <c r="AC34" s="37"/>
      <c r="AD34" s="38"/>
      <c r="AE34" s="37"/>
      <c r="AF34" s="38"/>
      <c r="AG34" s="37"/>
      <c r="AH34" s="38"/>
      <c r="AI34" s="37"/>
      <c r="AJ34" s="38"/>
      <c r="AK34" s="37"/>
      <c r="AL34" s="38"/>
      <c r="AM34" s="37"/>
      <c r="AN34" s="38"/>
      <c r="AO34" s="37"/>
      <c r="AP34" s="38"/>
      <c r="AQ34" s="37"/>
      <c r="AR34" s="38"/>
      <c r="AS34" s="37"/>
      <c r="AT34" s="38"/>
      <c r="AU34" s="37"/>
      <c r="AV34" s="38"/>
      <c r="AW34" s="37"/>
      <c r="AX34" s="38"/>
      <c r="AY34" s="39"/>
      <c r="AZ34" s="40"/>
    </row>
    <row r="35" spans="1:52" ht="19.95" customHeight="1" x14ac:dyDescent="0.3">
      <c r="A35" s="42">
        <v>14</v>
      </c>
      <c r="B35" s="43"/>
      <c r="C35" s="44"/>
      <c r="D35" s="45"/>
      <c r="E35" s="44"/>
      <c r="F35" s="45"/>
      <c r="G35" s="44"/>
      <c r="H35" s="45"/>
      <c r="I35" s="44"/>
      <c r="J35" s="45"/>
      <c r="K35" s="44"/>
      <c r="L35" s="45"/>
      <c r="M35" s="44"/>
      <c r="N35" s="45"/>
      <c r="O35" s="44"/>
      <c r="P35" s="45"/>
      <c r="Q35" s="44"/>
      <c r="R35" s="45"/>
      <c r="S35" s="44"/>
      <c r="T35" s="45"/>
      <c r="U35" s="44"/>
      <c r="V35" s="45"/>
      <c r="W35" s="44"/>
      <c r="X35" s="45"/>
      <c r="Y35" s="44"/>
      <c r="Z35" s="45"/>
      <c r="AA35" s="44"/>
      <c r="AB35" s="45"/>
      <c r="AC35" s="44"/>
      <c r="AD35" s="45"/>
      <c r="AE35" s="44"/>
      <c r="AF35" s="45"/>
      <c r="AG35" s="44"/>
      <c r="AH35" s="45"/>
      <c r="AI35" s="44"/>
      <c r="AJ35" s="45"/>
      <c r="AK35" s="44"/>
      <c r="AL35" s="45"/>
      <c r="AM35" s="44"/>
      <c r="AN35" s="45"/>
      <c r="AO35" s="44"/>
      <c r="AP35" s="45"/>
      <c r="AQ35" s="44"/>
      <c r="AR35" s="45"/>
      <c r="AS35" s="44"/>
      <c r="AT35" s="45"/>
      <c r="AU35" s="44"/>
      <c r="AV35" s="45"/>
      <c r="AW35" s="44"/>
      <c r="AX35" s="45"/>
      <c r="AY35" s="46"/>
      <c r="AZ35" s="47"/>
    </row>
    <row r="36" spans="1:52" ht="19.95" customHeight="1" x14ac:dyDescent="0.2">
      <c r="A36" s="48">
        <v>15</v>
      </c>
      <c r="B36" s="49" t="s">
        <v>48</v>
      </c>
      <c r="C36" s="37"/>
      <c r="D36" s="38"/>
      <c r="E36" s="37"/>
      <c r="F36" s="38"/>
      <c r="G36" s="37"/>
      <c r="H36" s="38"/>
      <c r="I36" s="37"/>
      <c r="J36" s="38"/>
      <c r="K36" s="37"/>
      <c r="L36" s="38"/>
      <c r="M36" s="37"/>
      <c r="N36" s="38"/>
      <c r="O36" s="37"/>
      <c r="P36" s="38"/>
      <c r="Q36" s="37"/>
      <c r="R36" s="38"/>
      <c r="S36" s="37"/>
      <c r="T36" s="38"/>
      <c r="U36" s="37"/>
      <c r="V36" s="38"/>
      <c r="W36" s="37"/>
      <c r="X36" s="38"/>
      <c r="Y36" s="37"/>
      <c r="Z36" s="38"/>
      <c r="AA36" s="37"/>
      <c r="AB36" s="38"/>
      <c r="AC36" s="37"/>
      <c r="AD36" s="38"/>
      <c r="AE36" s="37"/>
      <c r="AF36" s="38"/>
      <c r="AG36" s="37"/>
      <c r="AH36" s="38"/>
      <c r="AI36" s="37"/>
      <c r="AJ36" s="38"/>
      <c r="AK36" s="37"/>
      <c r="AL36" s="38"/>
      <c r="AM36" s="37"/>
      <c r="AN36" s="38"/>
      <c r="AO36" s="37"/>
      <c r="AP36" s="38"/>
      <c r="AQ36" s="37"/>
      <c r="AR36" s="38"/>
      <c r="AS36" s="37"/>
      <c r="AT36" s="38"/>
      <c r="AU36" s="37"/>
      <c r="AV36" s="38"/>
      <c r="AW36" s="37"/>
      <c r="AX36" s="38"/>
      <c r="AY36" s="39"/>
      <c r="AZ36" s="40"/>
    </row>
    <row r="37" spans="1:52" ht="19.95" customHeight="1" x14ac:dyDescent="0.3">
      <c r="A37" s="42">
        <v>15</v>
      </c>
      <c r="B37" s="43"/>
      <c r="C37" s="44"/>
      <c r="D37" s="45"/>
      <c r="E37" s="44"/>
      <c r="F37" s="45"/>
      <c r="G37" s="44"/>
      <c r="H37" s="45"/>
      <c r="I37" s="44"/>
      <c r="J37" s="45"/>
      <c r="K37" s="44"/>
      <c r="L37" s="45"/>
      <c r="M37" s="44"/>
      <c r="N37" s="45"/>
      <c r="O37" s="44"/>
      <c r="P37" s="45"/>
      <c r="Q37" s="44"/>
      <c r="R37" s="45"/>
      <c r="S37" s="44"/>
      <c r="T37" s="45"/>
      <c r="U37" s="44"/>
      <c r="V37" s="45"/>
      <c r="W37" s="44"/>
      <c r="X37" s="45"/>
      <c r="Y37" s="44"/>
      <c r="Z37" s="45"/>
      <c r="AA37" s="44"/>
      <c r="AB37" s="45"/>
      <c r="AC37" s="44"/>
      <c r="AD37" s="45"/>
      <c r="AE37" s="44"/>
      <c r="AF37" s="45"/>
      <c r="AG37" s="44"/>
      <c r="AH37" s="45"/>
      <c r="AI37" s="44"/>
      <c r="AJ37" s="45"/>
      <c r="AK37" s="44"/>
      <c r="AL37" s="45"/>
      <c r="AM37" s="44"/>
      <c r="AN37" s="45"/>
      <c r="AO37" s="44"/>
      <c r="AP37" s="45"/>
      <c r="AQ37" s="44"/>
      <c r="AR37" s="45"/>
      <c r="AS37" s="44"/>
      <c r="AT37" s="45"/>
      <c r="AU37" s="44"/>
      <c r="AV37" s="45"/>
      <c r="AW37" s="44"/>
      <c r="AX37" s="45"/>
      <c r="AY37" s="46"/>
      <c r="AZ37" s="47"/>
    </row>
    <row r="38" spans="1:52" ht="19.95" customHeight="1" x14ac:dyDescent="0.2">
      <c r="A38" s="48">
        <v>16</v>
      </c>
      <c r="B38" s="49" t="s">
        <v>49</v>
      </c>
      <c r="C38" s="37"/>
      <c r="D38" s="38"/>
      <c r="E38" s="37"/>
      <c r="F38" s="38"/>
      <c r="G38" s="37"/>
      <c r="H38" s="38"/>
      <c r="I38" s="37"/>
      <c r="J38" s="38"/>
      <c r="K38" s="37"/>
      <c r="L38" s="38"/>
      <c r="M38" s="37"/>
      <c r="N38" s="38"/>
      <c r="O38" s="37"/>
      <c r="P38" s="38"/>
      <c r="Q38" s="37"/>
      <c r="R38" s="38"/>
      <c r="S38" s="37"/>
      <c r="T38" s="38"/>
      <c r="U38" s="37"/>
      <c r="V38" s="38"/>
      <c r="W38" s="37"/>
      <c r="X38" s="38"/>
      <c r="Y38" s="37"/>
      <c r="Z38" s="38"/>
      <c r="AA38" s="37"/>
      <c r="AB38" s="38"/>
      <c r="AC38" s="37"/>
      <c r="AD38" s="38"/>
      <c r="AE38" s="37"/>
      <c r="AF38" s="38"/>
      <c r="AG38" s="37"/>
      <c r="AH38" s="38"/>
      <c r="AI38" s="37"/>
      <c r="AJ38" s="38"/>
      <c r="AK38" s="37"/>
      <c r="AL38" s="38"/>
      <c r="AM38" s="37"/>
      <c r="AN38" s="38"/>
      <c r="AO38" s="37"/>
      <c r="AP38" s="38"/>
      <c r="AQ38" s="37"/>
      <c r="AR38" s="38"/>
      <c r="AS38" s="37"/>
      <c r="AT38" s="38"/>
      <c r="AU38" s="37"/>
      <c r="AV38" s="38"/>
      <c r="AW38" s="37"/>
      <c r="AX38" s="38"/>
      <c r="AY38" s="39"/>
      <c r="AZ38" s="40"/>
    </row>
    <row r="39" spans="1:52" ht="19.95" customHeight="1" thickBot="1" x14ac:dyDescent="0.35">
      <c r="A39" s="52">
        <v>16</v>
      </c>
      <c r="B39" s="53"/>
      <c r="C39" s="44"/>
      <c r="D39" s="45"/>
      <c r="E39" s="44"/>
      <c r="F39" s="45"/>
      <c r="G39" s="44"/>
      <c r="H39" s="45"/>
      <c r="I39" s="44"/>
      <c r="J39" s="45"/>
      <c r="K39" s="44"/>
      <c r="L39" s="45"/>
      <c r="M39" s="44"/>
      <c r="N39" s="45"/>
      <c r="O39" s="44"/>
      <c r="P39" s="45"/>
      <c r="Q39" s="44"/>
      <c r="R39" s="45"/>
      <c r="S39" s="44"/>
      <c r="T39" s="45"/>
      <c r="U39" s="44"/>
      <c r="V39" s="45"/>
      <c r="W39" s="44"/>
      <c r="X39" s="45"/>
      <c r="Y39" s="44"/>
      <c r="Z39" s="45"/>
      <c r="AA39" s="44"/>
      <c r="AB39" s="45"/>
      <c r="AC39" s="44"/>
      <c r="AD39" s="45"/>
      <c r="AE39" s="44"/>
      <c r="AF39" s="45"/>
      <c r="AG39" s="44"/>
      <c r="AH39" s="45"/>
      <c r="AI39" s="44"/>
      <c r="AJ39" s="45"/>
      <c r="AK39" s="44"/>
      <c r="AL39" s="45"/>
      <c r="AM39" s="44"/>
      <c r="AN39" s="45"/>
      <c r="AO39" s="44"/>
      <c r="AP39" s="45"/>
      <c r="AQ39" s="44"/>
      <c r="AR39" s="45"/>
      <c r="AS39" s="44"/>
      <c r="AT39" s="45"/>
      <c r="AU39" s="44"/>
      <c r="AV39" s="45"/>
      <c r="AW39" s="44"/>
      <c r="AX39" s="45"/>
      <c r="AY39" s="46"/>
      <c r="AZ39" s="47"/>
    </row>
    <row r="40" spans="1:52" ht="18.75" customHeight="1" x14ac:dyDescent="0.3">
      <c r="A40" s="54"/>
      <c r="B40" s="55" t="s">
        <v>29</v>
      </c>
      <c r="C40" s="56"/>
      <c r="D40" s="57"/>
      <c r="E40" s="56"/>
      <c r="F40" s="57"/>
      <c r="G40" s="56"/>
      <c r="H40" s="57"/>
      <c r="I40" s="56"/>
      <c r="J40" s="57"/>
      <c r="K40" s="56"/>
      <c r="L40" s="57"/>
      <c r="M40" s="56"/>
      <c r="N40" s="57"/>
      <c r="O40" s="56"/>
      <c r="P40" s="57"/>
      <c r="Q40" s="56"/>
      <c r="R40" s="57"/>
      <c r="S40" s="56"/>
      <c r="T40" s="57"/>
      <c r="U40" s="56"/>
      <c r="V40" s="57"/>
      <c r="W40" s="56"/>
      <c r="X40" s="57"/>
      <c r="Y40" s="56"/>
      <c r="Z40" s="57"/>
      <c r="AA40" s="56"/>
      <c r="AB40" s="57"/>
      <c r="AC40" s="56"/>
      <c r="AD40" s="57"/>
      <c r="AE40" s="56"/>
      <c r="AF40" s="57"/>
      <c r="AG40" s="56"/>
      <c r="AH40" s="57"/>
      <c r="AI40" s="56"/>
      <c r="AJ40" s="57"/>
      <c r="AK40" s="56"/>
      <c r="AL40" s="57"/>
      <c r="AM40" s="56"/>
      <c r="AN40" s="57"/>
      <c r="AO40" s="56"/>
      <c r="AP40" s="57"/>
      <c r="AQ40" s="56"/>
      <c r="AR40" s="57"/>
      <c r="AS40" s="56"/>
      <c r="AT40" s="57"/>
      <c r="AU40" s="56"/>
      <c r="AV40" s="57"/>
      <c r="AW40" s="56"/>
      <c r="AX40" s="57"/>
      <c r="AY40" s="58"/>
      <c r="AZ40" s="59"/>
    </row>
    <row r="41" spans="1:52" ht="19.2" x14ac:dyDescent="0.3">
      <c r="A41" s="60"/>
      <c r="B41" s="61" t="s">
        <v>30</v>
      </c>
      <c r="C41" s="62"/>
      <c r="D41" s="63"/>
      <c r="E41" s="62"/>
      <c r="F41" s="63"/>
      <c r="G41" s="62"/>
      <c r="H41" s="63"/>
      <c r="I41" s="62"/>
      <c r="J41" s="63"/>
      <c r="K41" s="62"/>
      <c r="L41" s="63"/>
      <c r="M41" s="62"/>
      <c r="N41" s="63"/>
      <c r="O41" s="62"/>
      <c r="P41" s="63"/>
      <c r="Q41" s="62"/>
      <c r="R41" s="63"/>
      <c r="S41" s="62"/>
      <c r="T41" s="63"/>
      <c r="U41" s="62"/>
      <c r="V41" s="63"/>
      <c r="W41" s="62"/>
      <c r="X41" s="63"/>
      <c r="Y41" s="62"/>
      <c r="Z41" s="63"/>
      <c r="AA41" s="62"/>
      <c r="AB41" s="63"/>
      <c r="AC41" s="62"/>
      <c r="AD41" s="63"/>
      <c r="AE41" s="62"/>
      <c r="AF41" s="63"/>
      <c r="AG41" s="62"/>
      <c r="AH41" s="63"/>
      <c r="AI41" s="62"/>
      <c r="AJ41" s="63"/>
      <c r="AK41" s="62"/>
      <c r="AL41" s="63"/>
      <c r="AM41" s="62"/>
      <c r="AN41" s="63"/>
      <c r="AO41" s="62"/>
      <c r="AP41" s="63"/>
      <c r="AQ41" s="62"/>
      <c r="AR41" s="63"/>
      <c r="AS41" s="62"/>
      <c r="AT41" s="63"/>
      <c r="AU41" s="62"/>
      <c r="AV41" s="63"/>
      <c r="AW41" s="62"/>
      <c r="AX41" s="63"/>
      <c r="AY41" s="64"/>
      <c r="AZ41" s="65"/>
    </row>
  </sheetData>
  <sheetProtection formatCells="0" formatColumns="0" formatRows="0" insertColumns="0" insertRows="0" insertHyperlinks="0" deleteColumns="0" deleteRows="0" sort="0" autoFilter="0" pivotTables="0"/>
  <printOptions horizontalCentered="1"/>
  <pageMargins left="0.19685039370078741" right="0.19685039370078741" top="1.1811023622047245" bottom="0.31496062992125984" header="0.15748031496062992" footer="0.15748031496062992"/>
  <pageSetup paperSize="9" scale="47" fitToWidth="0" orientation="landscape" horizontalDpi="4294967295" verticalDpi="300" r:id="rId1"/>
  <headerFooter scaleWithDoc="0"/>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ACE824-2F91-476B-8C56-E568180F8654}">
  <sheetPr>
    <tabColor rgb="FFFFFFCC"/>
    <pageSetUpPr fitToPage="1"/>
  </sheetPr>
  <dimension ref="A1:AZ35"/>
  <sheetViews>
    <sheetView showGridLines="0" tabSelected="1" view="pageBreakPreview" zoomScale="50" zoomScaleNormal="50" zoomScaleSheetLayoutView="50" workbookViewId="0">
      <selection activeCell="F31" sqref="F31"/>
    </sheetView>
  </sheetViews>
  <sheetFormatPr defaultColWidth="11.44140625" defaultRowHeight="15" customHeight="1" x14ac:dyDescent="0.3"/>
  <cols>
    <col min="1" max="1" width="10.44140625" style="1" customWidth="1"/>
    <col min="2" max="2" width="55.44140625" style="1" customWidth="1"/>
    <col min="3" max="3" width="12.33203125" style="1" bestFit="1" customWidth="1"/>
    <col min="4" max="4" width="17.44140625" style="1" customWidth="1"/>
    <col min="5" max="5" width="12.33203125" style="1" bestFit="1" customWidth="1"/>
    <col min="6" max="6" width="17.44140625" style="1" customWidth="1"/>
    <col min="7" max="7" width="12.33203125" style="1" bestFit="1" customWidth="1"/>
    <col min="8" max="8" width="17.44140625" style="1" customWidth="1"/>
    <col min="9" max="9" width="12.33203125" style="1" bestFit="1" customWidth="1"/>
    <col min="10" max="10" width="17.44140625" style="1" customWidth="1"/>
    <col min="11" max="11" width="12.33203125" style="1" bestFit="1" customWidth="1"/>
    <col min="12" max="12" width="17.44140625" style="1" customWidth="1"/>
    <col min="13" max="13" width="12.33203125" style="1" bestFit="1" customWidth="1"/>
    <col min="14" max="14" width="17.44140625" style="1" customWidth="1"/>
    <col min="15" max="15" width="12.33203125" style="1" bestFit="1" customWidth="1"/>
    <col min="16" max="16" width="17.44140625" style="1" customWidth="1"/>
    <col min="17" max="17" width="12.33203125" style="1" bestFit="1" customWidth="1"/>
    <col min="18" max="18" width="17.44140625" style="1" customWidth="1"/>
    <col min="19" max="19" width="12.33203125" style="1" bestFit="1" customWidth="1"/>
    <col min="20" max="20" width="17.44140625" style="1" customWidth="1"/>
    <col min="21" max="21" width="12.33203125" style="1" bestFit="1" customWidth="1"/>
    <col min="22" max="22" width="18.77734375" style="1" customWidth="1"/>
    <col min="23" max="23" width="12.33203125" style="1" bestFit="1" customWidth="1"/>
    <col min="24" max="24" width="18.77734375" style="1" customWidth="1"/>
    <col min="25" max="25" width="12.33203125" style="1" bestFit="1" customWidth="1"/>
    <col min="26" max="26" width="18.77734375" style="1" customWidth="1"/>
    <col min="27" max="27" width="12.33203125" style="1" bestFit="1" customWidth="1"/>
    <col min="28" max="28" width="18.77734375" style="1" customWidth="1"/>
    <col min="29" max="29" width="12.33203125" style="1" bestFit="1" customWidth="1"/>
    <col min="30" max="30" width="18.77734375" style="1" customWidth="1"/>
    <col min="31" max="31" width="12.33203125" style="1" bestFit="1" customWidth="1"/>
    <col min="32" max="32" width="18.77734375" style="1" customWidth="1"/>
    <col min="33" max="33" width="12.33203125" style="1" bestFit="1" customWidth="1"/>
    <col min="34" max="34" width="18.77734375" style="1" customWidth="1"/>
    <col min="35" max="35" width="12.33203125" style="1" bestFit="1" customWidth="1"/>
    <col min="36" max="36" width="18.77734375" style="1" customWidth="1"/>
    <col min="37" max="37" width="12.33203125" style="1" bestFit="1" customWidth="1"/>
    <col min="38" max="38" width="18.77734375" style="1" customWidth="1"/>
    <col min="39" max="39" width="12.33203125" style="1" bestFit="1" customWidth="1"/>
    <col min="40" max="40" width="18.77734375" style="1" customWidth="1"/>
    <col min="41" max="41" width="12.33203125" style="1" bestFit="1" customWidth="1"/>
    <col min="42" max="42" width="18.77734375" style="1" customWidth="1"/>
    <col min="43" max="43" width="12.33203125" style="1" bestFit="1" customWidth="1"/>
    <col min="44" max="44" width="18.77734375" style="1" customWidth="1"/>
    <col min="45" max="45" width="12.33203125" style="1" bestFit="1" customWidth="1"/>
    <col min="46" max="46" width="18.33203125" style="1" bestFit="1" customWidth="1"/>
    <col min="47" max="47" width="12.33203125" style="1" bestFit="1" customWidth="1"/>
    <col min="48" max="48" width="18.33203125" style="1" bestFit="1" customWidth="1"/>
    <col min="49" max="49" width="12.33203125" style="1" bestFit="1" customWidth="1"/>
    <col min="50" max="50" width="18.33203125" style="1" bestFit="1" customWidth="1"/>
    <col min="51" max="51" width="22.6640625" style="66" bestFit="1" customWidth="1"/>
    <col min="52" max="52" width="23.44140625" style="34" bestFit="1" customWidth="1"/>
    <col min="53" max="16384" width="11.44140625" style="2"/>
  </cols>
  <sheetData>
    <row r="1" spans="1:52" ht="24.9" customHeight="1" x14ac:dyDescent="0.3">
      <c r="B1" s="67" t="s">
        <v>52</v>
      </c>
      <c r="AZ1" s="69"/>
    </row>
    <row r="2" spans="1:52" s="6" customFormat="1" ht="21" customHeight="1" x14ac:dyDescent="0.25">
      <c r="B2" s="7"/>
      <c r="C2" s="8"/>
      <c r="D2" s="9"/>
      <c r="E2" s="8"/>
      <c r="F2" s="9"/>
      <c r="G2" s="8"/>
      <c r="H2" s="9"/>
      <c r="I2" s="8"/>
      <c r="J2" s="9"/>
      <c r="K2" s="8"/>
      <c r="L2" s="9"/>
      <c r="M2" s="8"/>
      <c r="N2" s="9"/>
      <c r="O2" s="8"/>
      <c r="P2" s="9"/>
      <c r="Q2" s="8"/>
      <c r="R2" s="9"/>
      <c r="S2" s="8"/>
      <c r="T2" s="9"/>
      <c r="U2" s="8"/>
      <c r="V2" s="9"/>
      <c r="W2" s="8"/>
      <c r="X2" s="9"/>
      <c r="Y2" s="8"/>
      <c r="Z2" s="9"/>
      <c r="AA2" s="8"/>
      <c r="AB2" s="9"/>
      <c r="AC2" s="8"/>
      <c r="AD2" s="9"/>
      <c r="AE2" s="8"/>
      <c r="AF2" s="9"/>
      <c r="AG2" s="8"/>
      <c r="AH2" s="9"/>
      <c r="AI2" s="8"/>
      <c r="AJ2" s="9"/>
      <c r="AK2" s="8"/>
      <c r="AL2" s="9"/>
      <c r="AM2" s="8"/>
      <c r="AN2" s="9"/>
      <c r="AO2" s="8"/>
      <c r="AP2" s="9"/>
      <c r="AQ2" s="8"/>
      <c r="AR2" s="9"/>
      <c r="AS2" s="8"/>
      <c r="AT2" s="9"/>
      <c r="AU2" s="8"/>
      <c r="AV2" s="9"/>
      <c r="AW2" s="8"/>
      <c r="AX2" s="9"/>
      <c r="AY2" s="10"/>
      <c r="AZ2" s="71"/>
    </row>
    <row r="3" spans="1:52" s="6" customFormat="1" ht="92.4" customHeight="1" x14ac:dyDescent="0.25">
      <c r="B3" s="99" t="s">
        <v>31</v>
      </c>
      <c r="C3" s="8"/>
      <c r="D3" s="9"/>
      <c r="E3" s="8"/>
      <c r="F3" s="9"/>
      <c r="G3" s="8"/>
      <c r="H3" s="9"/>
      <c r="I3" s="8"/>
      <c r="J3" s="9"/>
      <c r="K3" s="8"/>
      <c r="L3" s="9"/>
      <c r="M3" s="8"/>
      <c r="N3" s="9"/>
      <c r="O3" s="8"/>
      <c r="P3" s="9"/>
      <c r="Q3" s="8"/>
      <c r="R3" s="9"/>
      <c r="S3" s="8"/>
      <c r="T3" s="9"/>
      <c r="U3" s="8"/>
      <c r="V3" s="9"/>
      <c r="W3" s="8"/>
      <c r="X3" s="9"/>
      <c r="Y3" s="8"/>
      <c r="Z3" s="9"/>
      <c r="AA3" s="8"/>
      <c r="AB3" s="9"/>
      <c r="AC3" s="8"/>
      <c r="AD3" s="9"/>
      <c r="AE3" s="8"/>
      <c r="AF3" s="9"/>
      <c r="AG3" s="8"/>
      <c r="AH3" s="9"/>
      <c r="AI3" s="8"/>
      <c r="AJ3" s="9"/>
      <c r="AK3" s="8"/>
      <c r="AL3" s="9"/>
      <c r="AM3" s="8"/>
      <c r="AN3" s="9"/>
      <c r="AO3" s="8"/>
      <c r="AP3" s="9"/>
      <c r="AQ3" s="8"/>
      <c r="AR3" s="9"/>
      <c r="AS3" s="8"/>
      <c r="AT3" s="9"/>
      <c r="AU3" s="8"/>
      <c r="AV3" s="9"/>
      <c r="AW3" s="8"/>
      <c r="AX3" s="9"/>
      <c r="AY3" s="10"/>
      <c r="AZ3" s="71"/>
    </row>
    <row r="4" spans="1:52" s="100" customFormat="1" ht="24.9" customHeight="1" x14ac:dyDescent="0.25">
      <c r="B4" s="9" t="s">
        <v>32</v>
      </c>
      <c r="C4" s="101"/>
      <c r="D4" s="102"/>
      <c r="E4" s="101"/>
      <c r="F4" s="102"/>
      <c r="G4" s="101"/>
      <c r="H4" s="102"/>
      <c r="I4" s="101"/>
      <c r="J4" s="102"/>
      <c r="K4" s="101"/>
      <c r="L4" s="102"/>
      <c r="M4" s="101"/>
      <c r="N4" s="102"/>
      <c r="O4" s="101"/>
      <c r="P4" s="102"/>
      <c r="Q4" s="101"/>
      <c r="R4" s="102"/>
      <c r="S4" s="101"/>
      <c r="T4" s="102"/>
      <c r="U4" s="101"/>
      <c r="V4" s="102"/>
      <c r="W4" s="101"/>
      <c r="X4" s="102"/>
      <c r="Y4" s="101"/>
      <c r="Z4" s="102"/>
      <c r="AA4" s="101"/>
      <c r="AB4" s="102"/>
      <c r="AC4" s="101"/>
      <c r="AD4" s="102"/>
      <c r="AE4" s="101"/>
      <c r="AF4" s="102"/>
      <c r="AG4" s="101"/>
      <c r="AH4" s="102"/>
      <c r="AI4" s="101"/>
      <c r="AJ4" s="102"/>
      <c r="AK4" s="101"/>
      <c r="AL4" s="102"/>
      <c r="AM4" s="101"/>
      <c r="AN4" s="102"/>
      <c r="AO4" s="101"/>
      <c r="AP4" s="102"/>
      <c r="AQ4" s="101"/>
      <c r="AR4" s="102"/>
      <c r="AS4" s="101"/>
      <c r="AT4" s="102"/>
      <c r="AU4" s="101"/>
      <c r="AV4" s="102"/>
      <c r="AW4" s="101"/>
      <c r="AX4" s="102"/>
      <c r="AY4" s="10"/>
      <c r="AZ4" s="71"/>
    </row>
    <row r="5" spans="1:52" s="41" customFormat="1" ht="24.9" customHeight="1" x14ac:dyDescent="0.25">
      <c r="A5" s="17"/>
      <c r="B5" s="77"/>
      <c r="C5" s="19" t="s">
        <v>1</v>
      </c>
      <c r="D5" s="20"/>
      <c r="E5" s="19" t="s">
        <v>2</v>
      </c>
      <c r="F5" s="20"/>
      <c r="G5" s="19" t="s">
        <v>3</v>
      </c>
      <c r="H5" s="20"/>
      <c r="I5" s="19" t="s">
        <v>4</v>
      </c>
      <c r="J5" s="20"/>
      <c r="K5" s="19" t="s">
        <v>5</v>
      </c>
      <c r="L5" s="20"/>
      <c r="M5" s="19" t="s">
        <v>6</v>
      </c>
      <c r="N5" s="20"/>
      <c r="O5" s="19" t="s">
        <v>7</v>
      </c>
      <c r="P5" s="20"/>
      <c r="Q5" s="19" t="s">
        <v>8</v>
      </c>
      <c r="R5" s="20"/>
      <c r="S5" s="19" t="s">
        <v>9</v>
      </c>
      <c r="T5" s="20"/>
      <c r="U5" s="19" t="s">
        <v>10</v>
      </c>
      <c r="V5" s="20"/>
      <c r="W5" s="19" t="s">
        <v>11</v>
      </c>
      <c r="X5" s="20"/>
      <c r="Y5" s="19" t="s">
        <v>12</v>
      </c>
      <c r="Z5" s="20"/>
      <c r="AA5" s="19" t="s">
        <v>13</v>
      </c>
      <c r="AB5" s="20"/>
      <c r="AC5" s="19" t="s">
        <v>14</v>
      </c>
      <c r="AD5" s="20"/>
      <c r="AE5" s="19" t="s">
        <v>15</v>
      </c>
      <c r="AF5" s="20"/>
      <c r="AG5" s="19" t="s">
        <v>16</v>
      </c>
      <c r="AH5" s="20"/>
      <c r="AI5" s="19" t="s">
        <v>17</v>
      </c>
      <c r="AJ5" s="20"/>
      <c r="AK5" s="19" t="s">
        <v>18</v>
      </c>
      <c r="AL5" s="20"/>
      <c r="AM5" s="19" t="s">
        <v>19</v>
      </c>
      <c r="AN5" s="20"/>
      <c r="AO5" s="19" t="s">
        <v>20</v>
      </c>
      <c r="AP5" s="20"/>
      <c r="AQ5" s="19" t="s">
        <v>21</v>
      </c>
      <c r="AR5" s="20"/>
      <c r="AS5" s="19" t="s">
        <v>22</v>
      </c>
      <c r="AT5" s="20"/>
      <c r="AU5" s="19" t="s">
        <v>23</v>
      </c>
      <c r="AV5" s="20"/>
      <c r="AW5" s="19" t="s">
        <v>24</v>
      </c>
      <c r="AX5" s="20"/>
      <c r="AY5" s="103"/>
      <c r="AZ5" s="104"/>
    </row>
    <row r="6" spans="1:52" s="13" customFormat="1" ht="24.9" customHeight="1" x14ac:dyDescent="0.25">
      <c r="B6" s="23" t="s">
        <v>25</v>
      </c>
      <c r="C6" s="105">
        <v>0</v>
      </c>
      <c r="D6" s="106">
        <v>30</v>
      </c>
      <c r="E6" s="105"/>
      <c r="F6" s="106">
        <v>60</v>
      </c>
      <c r="G6" s="105"/>
      <c r="H6" s="106">
        <v>90</v>
      </c>
      <c r="I6" s="105"/>
      <c r="J6" s="106">
        <v>120</v>
      </c>
      <c r="K6" s="105"/>
      <c r="L6" s="106">
        <v>150</v>
      </c>
      <c r="M6" s="105"/>
      <c r="N6" s="106">
        <v>180</v>
      </c>
      <c r="O6" s="105"/>
      <c r="P6" s="106">
        <v>210</v>
      </c>
      <c r="Q6" s="105"/>
      <c r="R6" s="106">
        <v>240</v>
      </c>
      <c r="S6" s="105"/>
      <c r="T6" s="106">
        <v>270</v>
      </c>
      <c r="U6" s="105"/>
      <c r="V6" s="106">
        <v>300</v>
      </c>
      <c r="W6" s="105"/>
      <c r="X6" s="106">
        <v>330</v>
      </c>
      <c r="Y6" s="105"/>
      <c r="Z6" s="106">
        <v>360</v>
      </c>
      <c r="AA6" s="105"/>
      <c r="AB6" s="106">
        <v>390</v>
      </c>
      <c r="AC6" s="105"/>
      <c r="AD6" s="106">
        <v>420</v>
      </c>
      <c r="AE6" s="105"/>
      <c r="AF6" s="106">
        <v>450</v>
      </c>
      <c r="AG6" s="105"/>
      <c r="AH6" s="106">
        <v>480</v>
      </c>
      <c r="AI6" s="105"/>
      <c r="AJ6" s="106">
        <v>510</v>
      </c>
      <c r="AK6" s="105"/>
      <c r="AL6" s="106">
        <v>540</v>
      </c>
      <c r="AM6" s="105"/>
      <c r="AN6" s="106">
        <v>570</v>
      </c>
      <c r="AO6" s="105"/>
      <c r="AP6" s="106">
        <v>600</v>
      </c>
      <c r="AQ6" s="105"/>
      <c r="AR6" s="106">
        <v>630</v>
      </c>
      <c r="AS6" s="105"/>
      <c r="AT6" s="106">
        <v>660</v>
      </c>
      <c r="AU6" s="105"/>
      <c r="AV6" s="106">
        <v>690</v>
      </c>
      <c r="AW6" s="105"/>
      <c r="AX6" s="106">
        <v>720</v>
      </c>
      <c r="AY6" s="107" t="s">
        <v>33</v>
      </c>
      <c r="AZ6" s="108" t="s">
        <v>26</v>
      </c>
    </row>
    <row r="7" spans="1:52" s="87" customFormat="1" ht="24.9" customHeight="1" thickBot="1" x14ac:dyDescent="0.35">
      <c r="A7" s="109"/>
      <c r="B7" s="110"/>
      <c r="C7" s="111" t="s">
        <v>28</v>
      </c>
      <c r="D7" s="31" t="s">
        <v>27</v>
      </c>
      <c r="E7" s="111" t="s">
        <v>28</v>
      </c>
      <c r="F7" s="31" t="s">
        <v>27</v>
      </c>
      <c r="G7" s="111" t="s">
        <v>28</v>
      </c>
      <c r="H7" s="31" t="s">
        <v>27</v>
      </c>
      <c r="I7" s="111" t="s">
        <v>28</v>
      </c>
      <c r="J7" s="31" t="s">
        <v>27</v>
      </c>
      <c r="K7" s="111" t="s">
        <v>28</v>
      </c>
      <c r="L7" s="31" t="s">
        <v>27</v>
      </c>
      <c r="M7" s="111" t="s">
        <v>28</v>
      </c>
      <c r="N7" s="31" t="s">
        <v>27</v>
      </c>
      <c r="O7" s="111" t="s">
        <v>28</v>
      </c>
      <c r="P7" s="31" t="s">
        <v>27</v>
      </c>
      <c r="Q7" s="111" t="s">
        <v>28</v>
      </c>
      <c r="R7" s="31" t="s">
        <v>27</v>
      </c>
      <c r="S7" s="111" t="s">
        <v>28</v>
      </c>
      <c r="T7" s="31" t="s">
        <v>27</v>
      </c>
      <c r="U7" s="111" t="s">
        <v>28</v>
      </c>
      <c r="V7" s="31" t="s">
        <v>27</v>
      </c>
      <c r="W7" s="111" t="s">
        <v>28</v>
      </c>
      <c r="X7" s="31" t="s">
        <v>27</v>
      </c>
      <c r="Y7" s="111" t="s">
        <v>28</v>
      </c>
      <c r="Z7" s="31" t="s">
        <v>27</v>
      </c>
      <c r="AA7" s="111" t="s">
        <v>28</v>
      </c>
      <c r="AB7" s="31" t="s">
        <v>27</v>
      </c>
      <c r="AC7" s="111" t="s">
        <v>28</v>
      </c>
      <c r="AD7" s="31" t="s">
        <v>27</v>
      </c>
      <c r="AE7" s="111" t="s">
        <v>28</v>
      </c>
      <c r="AF7" s="31" t="s">
        <v>27</v>
      </c>
      <c r="AG7" s="111" t="s">
        <v>28</v>
      </c>
      <c r="AH7" s="31" t="s">
        <v>27</v>
      </c>
      <c r="AI7" s="111" t="s">
        <v>28</v>
      </c>
      <c r="AJ7" s="31" t="s">
        <v>27</v>
      </c>
      <c r="AK7" s="111" t="s">
        <v>28</v>
      </c>
      <c r="AL7" s="31" t="s">
        <v>27</v>
      </c>
      <c r="AM7" s="111" t="s">
        <v>28</v>
      </c>
      <c r="AN7" s="31" t="s">
        <v>27</v>
      </c>
      <c r="AO7" s="111" t="s">
        <v>28</v>
      </c>
      <c r="AP7" s="31" t="s">
        <v>27</v>
      </c>
      <c r="AQ7" s="111" t="s">
        <v>28</v>
      </c>
      <c r="AR7" s="31" t="s">
        <v>27</v>
      </c>
      <c r="AS7" s="111" t="s">
        <v>28</v>
      </c>
      <c r="AT7" s="31" t="s">
        <v>27</v>
      </c>
      <c r="AU7" s="111" t="s">
        <v>28</v>
      </c>
      <c r="AV7" s="31" t="s">
        <v>27</v>
      </c>
      <c r="AW7" s="111" t="s">
        <v>28</v>
      </c>
      <c r="AX7" s="31" t="s">
        <v>27</v>
      </c>
      <c r="AY7" s="112" t="s">
        <v>28</v>
      </c>
      <c r="AZ7" s="113" t="s">
        <v>27</v>
      </c>
    </row>
    <row r="8" spans="1:52" ht="19.95" customHeight="1" x14ac:dyDescent="0.2">
      <c r="A8" s="48">
        <v>1</v>
      </c>
      <c r="B8" s="49" t="s">
        <v>35</v>
      </c>
      <c r="C8" s="88"/>
      <c r="D8" s="89"/>
      <c r="E8" s="88"/>
      <c r="F8" s="89"/>
      <c r="G8" s="88"/>
      <c r="H8" s="89"/>
      <c r="I8" s="88"/>
      <c r="J8" s="89"/>
      <c r="K8" s="88"/>
      <c r="L8" s="89"/>
      <c r="M8" s="88"/>
      <c r="N8" s="89"/>
      <c r="O8" s="88"/>
      <c r="P8" s="89"/>
      <c r="Q8" s="88"/>
      <c r="R8" s="89"/>
      <c r="S8" s="88"/>
      <c r="T8" s="89"/>
      <c r="U8" s="88"/>
      <c r="V8" s="89"/>
      <c r="W8" s="88"/>
      <c r="X8" s="89"/>
      <c r="Y8" s="88"/>
      <c r="Z8" s="89"/>
      <c r="AA8" s="88"/>
      <c r="AB8" s="89"/>
      <c r="AC8" s="88"/>
      <c r="AD8" s="89"/>
      <c r="AE8" s="88"/>
      <c r="AF8" s="89"/>
      <c r="AG8" s="88"/>
      <c r="AH8" s="89"/>
      <c r="AI8" s="88"/>
      <c r="AJ8" s="89"/>
      <c r="AK8" s="88"/>
      <c r="AL8" s="89"/>
      <c r="AM8" s="88"/>
      <c r="AN8" s="89"/>
      <c r="AO8" s="88"/>
      <c r="AP8" s="89"/>
      <c r="AQ8" s="88"/>
      <c r="AR8" s="89"/>
      <c r="AS8" s="88"/>
      <c r="AT8" s="89"/>
      <c r="AU8" s="88"/>
      <c r="AV8" s="89"/>
      <c r="AW8" s="88"/>
      <c r="AX8" s="89"/>
      <c r="AY8" s="39"/>
      <c r="AZ8" s="114"/>
    </row>
    <row r="9" spans="1:52" ht="19.95" customHeight="1" x14ac:dyDescent="0.3">
      <c r="A9" s="42">
        <v>1</v>
      </c>
      <c r="B9" s="43"/>
      <c r="C9" s="90"/>
      <c r="D9" s="91"/>
      <c r="E9" s="90"/>
      <c r="F9" s="91"/>
      <c r="G9" s="90"/>
      <c r="H9" s="91"/>
      <c r="I9" s="90"/>
      <c r="J9" s="91"/>
      <c r="K9" s="90"/>
      <c r="L9" s="91"/>
      <c r="M9" s="90"/>
      <c r="N9" s="91"/>
      <c r="O9" s="90"/>
      <c r="P9" s="91"/>
      <c r="Q9" s="90"/>
      <c r="R9" s="91"/>
      <c r="S9" s="90"/>
      <c r="T9" s="91"/>
      <c r="U9" s="90"/>
      <c r="V9" s="91"/>
      <c r="W9" s="90"/>
      <c r="X9" s="91"/>
      <c r="Y9" s="90"/>
      <c r="Z9" s="91"/>
      <c r="AA9" s="90"/>
      <c r="AB9" s="91"/>
      <c r="AC9" s="90"/>
      <c r="AD9" s="91"/>
      <c r="AE9" s="90"/>
      <c r="AF9" s="91"/>
      <c r="AG9" s="90"/>
      <c r="AH9" s="91"/>
      <c r="AI9" s="90"/>
      <c r="AJ9" s="91"/>
      <c r="AK9" s="90"/>
      <c r="AL9" s="91"/>
      <c r="AM9" s="90"/>
      <c r="AN9" s="91"/>
      <c r="AO9" s="90"/>
      <c r="AP9" s="91"/>
      <c r="AQ9" s="90"/>
      <c r="AR9" s="91"/>
      <c r="AS9" s="90"/>
      <c r="AT9" s="91"/>
      <c r="AU9" s="90"/>
      <c r="AV9" s="91"/>
      <c r="AW9" s="90"/>
      <c r="AX9" s="91"/>
      <c r="AY9" s="46"/>
      <c r="AZ9" s="47"/>
    </row>
    <row r="10" spans="1:52" s="41" customFormat="1" ht="19.95" customHeight="1" x14ac:dyDescent="0.25">
      <c r="A10" s="48">
        <v>2</v>
      </c>
      <c r="B10" s="49" t="s">
        <v>36</v>
      </c>
      <c r="C10" s="88"/>
      <c r="D10" s="89"/>
      <c r="E10" s="88"/>
      <c r="F10" s="89"/>
      <c r="G10" s="88"/>
      <c r="H10" s="89"/>
      <c r="I10" s="88"/>
      <c r="J10" s="89"/>
      <c r="K10" s="88"/>
      <c r="L10" s="89"/>
      <c r="M10" s="88"/>
      <c r="N10" s="89"/>
      <c r="O10" s="88"/>
      <c r="P10" s="89"/>
      <c r="Q10" s="88"/>
      <c r="R10" s="89"/>
      <c r="S10" s="88"/>
      <c r="T10" s="89"/>
      <c r="U10" s="88"/>
      <c r="V10" s="89"/>
      <c r="W10" s="88"/>
      <c r="X10" s="89"/>
      <c r="Y10" s="88"/>
      <c r="Z10" s="89"/>
      <c r="AA10" s="88"/>
      <c r="AB10" s="89"/>
      <c r="AC10" s="88"/>
      <c r="AD10" s="89"/>
      <c r="AE10" s="88"/>
      <c r="AF10" s="89"/>
      <c r="AG10" s="88"/>
      <c r="AH10" s="89"/>
      <c r="AI10" s="88"/>
      <c r="AJ10" s="89"/>
      <c r="AK10" s="88"/>
      <c r="AL10" s="89"/>
      <c r="AM10" s="88"/>
      <c r="AN10" s="89"/>
      <c r="AO10" s="88"/>
      <c r="AP10" s="89"/>
      <c r="AQ10" s="88"/>
      <c r="AR10" s="89"/>
      <c r="AS10" s="88"/>
      <c r="AT10" s="89"/>
      <c r="AU10" s="88"/>
      <c r="AV10" s="89"/>
      <c r="AW10" s="88"/>
      <c r="AX10" s="89"/>
      <c r="AY10" s="39"/>
      <c r="AZ10" s="114"/>
    </row>
    <row r="11" spans="1:52" ht="19.95" customHeight="1" x14ac:dyDescent="0.3">
      <c r="A11" s="42">
        <v>2</v>
      </c>
      <c r="B11" s="43"/>
      <c r="C11" s="90"/>
      <c r="D11" s="91"/>
      <c r="E11" s="90"/>
      <c r="F11" s="91"/>
      <c r="G11" s="90"/>
      <c r="H11" s="91"/>
      <c r="I11" s="90"/>
      <c r="J11" s="91"/>
      <c r="K11" s="90"/>
      <c r="L11" s="91"/>
      <c r="M11" s="90"/>
      <c r="N11" s="91"/>
      <c r="O11" s="90"/>
      <c r="P11" s="91"/>
      <c r="Q11" s="90"/>
      <c r="R11" s="91"/>
      <c r="S11" s="90"/>
      <c r="T11" s="91"/>
      <c r="U11" s="90"/>
      <c r="V11" s="91"/>
      <c r="W11" s="90"/>
      <c r="X11" s="91"/>
      <c r="Y11" s="90"/>
      <c r="Z11" s="91"/>
      <c r="AA11" s="90"/>
      <c r="AB11" s="91"/>
      <c r="AC11" s="90"/>
      <c r="AD11" s="91"/>
      <c r="AE11" s="90"/>
      <c r="AF11" s="91"/>
      <c r="AG11" s="90"/>
      <c r="AH11" s="91"/>
      <c r="AI11" s="90"/>
      <c r="AJ11" s="91"/>
      <c r="AK11" s="90"/>
      <c r="AL11" s="91"/>
      <c r="AM11" s="90"/>
      <c r="AN11" s="91"/>
      <c r="AO11" s="90"/>
      <c r="AP11" s="91"/>
      <c r="AQ11" s="90"/>
      <c r="AR11" s="91"/>
      <c r="AS11" s="90"/>
      <c r="AT11" s="91"/>
      <c r="AU11" s="90"/>
      <c r="AV11" s="91"/>
      <c r="AW11" s="90"/>
      <c r="AX11" s="91"/>
      <c r="AY11" s="46"/>
      <c r="AZ11" s="47"/>
    </row>
    <row r="12" spans="1:52" ht="19.95" customHeight="1" x14ac:dyDescent="0.2">
      <c r="A12" s="48">
        <v>3</v>
      </c>
      <c r="B12" s="49" t="s">
        <v>37</v>
      </c>
      <c r="C12" s="88"/>
      <c r="D12" s="89"/>
      <c r="E12" s="88"/>
      <c r="F12" s="89"/>
      <c r="G12" s="88"/>
      <c r="H12" s="89"/>
      <c r="I12" s="88"/>
      <c r="J12" s="89"/>
      <c r="K12" s="88"/>
      <c r="L12" s="89"/>
      <c r="M12" s="88"/>
      <c r="N12" s="89"/>
      <c r="O12" s="88"/>
      <c r="P12" s="89"/>
      <c r="Q12" s="88"/>
      <c r="R12" s="89"/>
      <c r="S12" s="88"/>
      <c r="T12" s="89"/>
      <c r="U12" s="88"/>
      <c r="V12" s="89"/>
      <c r="W12" s="88"/>
      <c r="X12" s="89"/>
      <c r="Y12" s="88"/>
      <c r="Z12" s="89"/>
      <c r="AA12" s="88"/>
      <c r="AB12" s="89"/>
      <c r="AC12" s="88"/>
      <c r="AD12" s="89"/>
      <c r="AE12" s="88"/>
      <c r="AF12" s="89"/>
      <c r="AG12" s="88"/>
      <c r="AH12" s="89"/>
      <c r="AI12" s="88"/>
      <c r="AJ12" s="89"/>
      <c r="AK12" s="88"/>
      <c r="AL12" s="89"/>
      <c r="AM12" s="88"/>
      <c r="AN12" s="89"/>
      <c r="AO12" s="88"/>
      <c r="AP12" s="89"/>
      <c r="AQ12" s="88"/>
      <c r="AR12" s="89"/>
      <c r="AS12" s="88"/>
      <c r="AT12" s="89"/>
      <c r="AU12" s="88"/>
      <c r="AV12" s="89"/>
      <c r="AW12" s="88"/>
      <c r="AX12" s="89"/>
      <c r="AY12" s="39"/>
      <c r="AZ12" s="114"/>
    </row>
    <row r="13" spans="1:52" ht="19.95" customHeight="1" x14ac:dyDescent="0.3">
      <c r="A13" s="42">
        <v>3</v>
      </c>
      <c r="B13" s="43"/>
      <c r="C13" s="90"/>
      <c r="D13" s="91"/>
      <c r="E13" s="90"/>
      <c r="F13" s="91"/>
      <c r="G13" s="90"/>
      <c r="H13" s="91"/>
      <c r="I13" s="90"/>
      <c r="J13" s="91"/>
      <c r="K13" s="90"/>
      <c r="L13" s="91"/>
      <c r="M13" s="90"/>
      <c r="N13" s="91"/>
      <c r="O13" s="90"/>
      <c r="P13" s="91"/>
      <c r="Q13" s="90"/>
      <c r="R13" s="91"/>
      <c r="S13" s="90"/>
      <c r="T13" s="91"/>
      <c r="U13" s="90"/>
      <c r="V13" s="91"/>
      <c r="W13" s="90"/>
      <c r="X13" s="91"/>
      <c r="Y13" s="90"/>
      <c r="Z13" s="91"/>
      <c r="AA13" s="90"/>
      <c r="AB13" s="91"/>
      <c r="AC13" s="90"/>
      <c r="AD13" s="91"/>
      <c r="AE13" s="90"/>
      <c r="AF13" s="91"/>
      <c r="AG13" s="90"/>
      <c r="AH13" s="91"/>
      <c r="AI13" s="90"/>
      <c r="AJ13" s="91"/>
      <c r="AK13" s="90"/>
      <c r="AL13" s="91"/>
      <c r="AM13" s="90"/>
      <c r="AN13" s="91"/>
      <c r="AO13" s="90"/>
      <c r="AP13" s="91"/>
      <c r="AQ13" s="90"/>
      <c r="AR13" s="91"/>
      <c r="AS13" s="90"/>
      <c r="AT13" s="91"/>
      <c r="AU13" s="90"/>
      <c r="AV13" s="91"/>
      <c r="AW13" s="90"/>
      <c r="AX13" s="91"/>
      <c r="AY13" s="46"/>
      <c r="AZ13" s="47"/>
    </row>
    <row r="14" spans="1:52" ht="19.95" customHeight="1" x14ac:dyDescent="0.2">
      <c r="A14" s="48">
        <v>4</v>
      </c>
      <c r="B14" s="49" t="s">
        <v>38</v>
      </c>
      <c r="C14" s="88"/>
      <c r="D14" s="89"/>
      <c r="E14" s="88"/>
      <c r="F14" s="89"/>
      <c r="G14" s="88"/>
      <c r="H14" s="89"/>
      <c r="I14" s="88"/>
      <c r="J14" s="89"/>
      <c r="K14" s="88"/>
      <c r="L14" s="89"/>
      <c r="M14" s="88"/>
      <c r="N14" s="89"/>
      <c r="O14" s="88"/>
      <c r="P14" s="89"/>
      <c r="Q14" s="88"/>
      <c r="R14" s="89"/>
      <c r="S14" s="88"/>
      <c r="T14" s="89"/>
      <c r="U14" s="88"/>
      <c r="V14" s="89"/>
      <c r="W14" s="88"/>
      <c r="X14" s="89"/>
      <c r="Y14" s="88"/>
      <c r="Z14" s="89"/>
      <c r="AA14" s="88"/>
      <c r="AB14" s="89"/>
      <c r="AC14" s="88"/>
      <c r="AD14" s="89"/>
      <c r="AE14" s="88"/>
      <c r="AF14" s="89"/>
      <c r="AG14" s="88"/>
      <c r="AH14" s="89"/>
      <c r="AI14" s="88"/>
      <c r="AJ14" s="89"/>
      <c r="AK14" s="88"/>
      <c r="AL14" s="89"/>
      <c r="AM14" s="88"/>
      <c r="AN14" s="89"/>
      <c r="AO14" s="88"/>
      <c r="AP14" s="89"/>
      <c r="AQ14" s="88"/>
      <c r="AR14" s="89"/>
      <c r="AS14" s="88"/>
      <c r="AT14" s="89"/>
      <c r="AU14" s="88"/>
      <c r="AV14" s="89"/>
      <c r="AW14" s="88"/>
      <c r="AX14" s="89"/>
      <c r="AY14" s="39"/>
      <c r="AZ14" s="114"/>
    </row>
    <row r="15" spans="1:52" ht="19.95" customHeight="1" x14ac:dyDescent="0.3">
      <c r="A15" s="42">
        <v>4</v>
      </c>
      <c r="B15" s="43"/>
      <c r="C15" s="90"/>
      <c r="D15" s="91"/>
      <c r="E15" s="90"/>
      <c r="F15" s="91"/>
      <c r="G15" s="90"/>
      <c r="H15" s="91"/>
      <c r="I15" s="90"/>
      <c r="J15" s="91"/>
      <c r="K15" s="90"/>
      <c r="L15" s="91"/>
      <c r="M15" s="90"/>
      <c r="N15" s="91"/>
      <c r="O15" s="90"/>
      <c r="P15" s="91"/>
      <c r="Q15" s="90"/>
      <c r="R15" s="91"/>
      <c r="S15" s="90"/>
      <c r="T15" s="91"/>
      <c r="U15" s="90"/>
      <c r="V15" s="91"/>
      <c r="W15" s="90"/>
      <c r="X15" s="91"/>
      <c r="Y15" s="90"/>
      <c r="Z15" s="91"/>
      <c r="AA15" s="90"/>
      <c r="AB15" s="91"/>
      <c r="AC15" s="90"/>
      <c r="AD15" s="91"/>
      <c r="AE15" s="90"/>
      <c r="AF15" s="91"/>
      <c r="AG15" s="90"/>
      <c r="AH15" s="91"/>
      <c r="AI15" s="90"/>
      <c r="AJ15" s="91"/>
      <c r="AK15" s="90"/>
      <c r="AL15" s="91"/>
      <c r="AM15" s="90"/>
      <c r="AN15" s="91"/>
      <c r="AO15" s="90"/>
      <c r="AP15" s="91"/>
      <c r="AQ15" s="90"/>
      <c r="AR15" s="91"/>
      <c r="AS15" s="90"/>
      <c r="AT15" s="91"/>
      <c r="AU15" s="90"/>
      <c r="AV15" s="91"/>
      <c r="AW15" s="90"/>
      <c r="AX15" s="91"/>
      <c r="AY15" s="46"/>
      <c r="AZ15" s="47"/>
    </row>
    <row r="16" spans="1:52" ht="19.95" customHeight="1" x14ac:dyDescent="0.2">
      <c r="A16" s="48">
        <v>5</v>
      </c>
      <c r="B16" s="49" t="s">
        <v>39</v>
      </c>
      <c r="C16" s="88"/>
      <c r="D16" s="89"/>
      <c r="E16" s="88"/>
      <c r="F16" s="89"/>
      <c r="G16" s="88"/>
      <c r="H16" s="89"/>
      <c r="I16" s="88"/>
      <c r="J16" s="89"/>
      <c r="K16" s="88"/>
      <c r="L16" s="89"/>
      <c r="M16" s="88"/>
      <c r="N16" s="89"/>
      <c r="O16" s="88"/>
      <c r="P16" s="89"/>
      <c r="Q16" s="88"/>
      <c r="R16" s="89"/>
      <c r="S16" s="88"/>
      <c r="T16" s="89"/>
      <c r="U16" s="88"/>
      <c r="V16" s="89"/>
      <c r="W16" s="88"/>
      <c r="X16" s="89"/>
      <c r="Y16" s="88"/>
      <c r="Z16" s="89"/>
      <c r="AA16" s="88"/>
      <c r="AB16" s="89"/>
      <c r="AC16" s="88"/>
      <c r="AD16" s="89"/>
      <c r="AE16" s="88"/>
      <c r="AF16" s="89"/>
      <c r="AG16" s="88"/>
      <c r="AH16" s="89"/>
      <c r="AI16" s="88"/>
      <c r="AJ16" s="89"/>
      <c r="AK16" s="88"/>
      <c r="AL16" s="89"/>
      <c r="AM16" s="88"/>
      <c r="AN16" s="89"/>
      <c r="AO16" s="88"/>
      <c r="AP16" s="89"/>
      <c r="AQ16" s="88"/>
      <c r="AR16" s="89"/>
      <c r="AS16" s="88"/>
      <c r="AT16" s="89"/>
      <c r="AU16" s="88"/>
      <c r="AV16" s="89"/>
      <c r="AW16" s="88"/>
      <c r="AX16" s="89"/>
      <c r="AY16" s="39"/>
      <c r="AZ16" s="114"/>
    </row>
    <row r="17" spans="1:52" ht="19.95" customHeight="1" x14ac:dyDescent="0.3">
      <c r="A17" s="42">
        <v>5</v>
      </c>
      <c r="B17" s="43"/>
      <c r="C17" s="90"/>
      <c r="D17" s="91"/>
      <c r="E17" s="90"/>
      <c r="F17" s="91"/>
      <c r="G17" s="90"/>
      <c r="H17" s="91"/>
      <c r="I17" s="90"/>
      <c r="J17" s="91"/>
      <c r="K17" s="90"/>
      <c r="L17" s="91"/>
      <c r="M17" s="90"/>
      <c r="N17" s="91"/>
      <c r="O17" s="90"/>
      <c r="P17" s="91"/>
      <c r="Q17" s="90"/>
      <c r="R17" s="91"/>
      <c r="S17" s="90"/>
      <c r="T17" s="91"/>
      <c r="U17" s="90"/>
      <c r="V17" s="91"/>
      <c r="W17" s="90"/>
      <c r="X17" s="91"/>
      <c r="Y17" s="90"/>
      <c r="Z17" s="91"/>
      <c r="AA17" s="90"/>
      <c r="AB17" s="91"/>
      <c r="AC17" s="90"/>
      <c r="AD17" s="91"/>
      <c r="AE17" s="90"/>
      <c r="AF17" s="91"/>
      <c r="AG17" s="90"/>
      <c r="AH17" s="91"/>
      <c r="AI17" s="90"/>
      <c r="AJ17" s="91"/>
      <c r="AK17" s="90"/>
      <c r="AL17" s="91"/>
      <c r="AM17" s="90"/>
      <c r="AN17" s="91"/>
      <c r="AO17" s="90"/>
      <c r="AP17" s="91"/>
      <c r="AQ17" s="90"/>
      <c r="AR17" s="91"/>
      <c r="AS17" s="90"/>
      <c r="AT17" s="91"/>
      <c r="AU17" s="90"/>
      <c r="AV17" s="91"/>
      <c r="AW17" s="90"/>
      <c r="AX17" s="91"/>
      <c r="AY17" s="46"/>
      <c r="AZ17" s="47"/>
    </row>
    <row r="18" spans="1:52" ht="19.95" customHeight="1" x14ac:dyDescent="0.2">
      <c r="A18" s="48">
        <v>6</v>
      </c>
      <c r="B18" s="49" t="s">
        <v>41</v>
      </c>
      <c r="C18" s="88"/>
      <c r="D18" s="89"/>
      <c r="E18" s="88"/>
      <c r="F18" s="89"/>
      <c r="G18" s="88"/>
      <c r="H18" s="89"/>
      <c r="I18" s="88"/>
      <c r="J18" s="89"/>
      <c r="K18" s="88"/>
      <c r="L18" s="89"/>
      <c r="M18" s="88"/>
      <c r="N18" s="89"/>
      <c r="O18" s="88"/>
      <c r="P18" s="89"/>
      <c r="Q18" s="88"/>
      <c r="R18" s="89"/>
      <c r="S18" s="88"/>
      <c r="T18" s="89"/>
      <c r="U18" s="88"/>
      <c r="V18" s="89"/>
      <c r="W18" s="88"/>
      <c r="X18" s="89"/>
      <c r="Y18" s="88"/>
      <c r="Z18" s="89"/>
      <c r="AA18" s="88"/>
      <c r="AB18" s="89"/>
      <c r="AC18" s="88"/>
      <c r="AD18" s="89"/>
      <c r="AE18" s="88"/>
      <c r="AF18" s="89"/>
      <c r="AG18" s="88"/>
      <c r="AH18" s="89"/>
      <c r="AI18" s="88"/>
      <c r="AJ18" s="89"/>
      <c r="AK18" s="88"/>
      <c r="AL18" s="89"/>
      <c r="AM18" s="88"/>
      <c r="AN18" s="89"/>
      <c r="AO18" s="88"/>
      <c r="AP18" s="89"/>
      <c r="AQ18" s="88"/>
      <c r="AR18" s="89"/>
      <c r="AS18" s="88"/>
      <c r="AT18" s="89"/>
      <c r="AU18" s="88"/>
      <c r="AV18" s="89"/>
      <c r="AW18" s="88"/>
      <c r="AX18" s="89"/>
      <c r="AY18" s="39"/>
      <c r="AZ18" s="114"/>
    </row>
    <row r="19" spans="1:52" ht="19.95" customHeight="1" x14ac:dyDescent="0.3">
      <c r="A19" s="42">
        <v>6</v>
      </c>
      <c r="B19" s="43"/>
      <c r="C19" s="90"/>
      <c r="D19" s="91"/>
      <c r="E19" s="90"/>
      <c r="F19" s="91"/>
      <c r="G19" s="90"/>
      <c r="H19" s="91"/>
      <c r="I19" s="90"/>
      <c r="J19" s="91"/>
      <c r="K19" s="90"/>
      <c r="L19" s="91"/>
      <c r="M19" s="90"/>
      <c r="N19" s="91"/>
      <c r="O19" s="90"/>
      <c r="P19" s="91"/>
      <c r="Q19" s="90"/>
      <c r="R19" s="91"/>
      <c r="S19" s="90"/>
      <c r="T19" s="91"/>
      <c r="U19" s="90"/>
      <c r="V19" s="91"/>
      <c r="W19" s="90"/>
      <c r="X19" s="91"/>
      <c r="Y19" s="90"/>
      <c r="Z19" s="91"/>
      <c r="AA19" s="90"/>
      <c r="AB19" s="91"/>
      <c r="AC19" s="90"/>
      <c r="AD19" s="91"/>
      <c r="AE19" s="90"/>
      <c r="AF19" s="91"/>
      <c r="AG19" s="90"/>
      <c r="AH19" s="91"/>
      <c r="AI19" s="90"/>
      <c r="AJ19" s="91"/>
      <c r="AK19" s="90"/>
      <c r="AL19" s="91"/>
      <c r="AM19" s="90"/>
      <c r="AN19" s="91"/>
      <c r="AO19" s="90"/>
      <c r="AP19" s="91"/>
      <c r="AQ19" s="90"/>
      <c r="AR19" s="91"/>
      <c r="AS19" s="90"/>
      <c r="AT19" s="91"/>
      <c r="AU19" s="90"/>
      <c r="AV19" s="91"/>
      <c r="AW19" s="90"/>
      <c r="AX19" s="91"/>
      <c r="AY19" s="46"/>
      <c r="AZ19" s="47"/>
    </row>
    <row r="20" spans="1:52" ht="37.200000000000003" x14ac:dyDescent="0.2">
      <c r="A20" s="48">
        <v>7</v>
      </c>
      <c r="B20" s="50" t="s">
        <v>42</v>
      </c>
      <c r="C20" s="88"/>
      <c r="D20" s="89"/>
      <c r="E20" s="88"/>
      <c r="F20" s="89"/>
      <c r="G20" s="88"/>
      <c r="H20" s="89"/>
      <c r="I20" s="88"/>
      <c r="J20" s="89"/>
      <c r="K20" s="88"/>
      <c r="L20" s="89"/>
      <c r="M20" s="88"/>
      <c r="N20" s="89"/>
      <c r="O20" s="88"/>
      <c r="P20" s="89"/>
      <c r="Q20" s="88"/>
      <c r="R20" s="89"/>
      <c r="S20" s="88"/>
      <c r="T20" s="89"/>
      <c r="U20" s="88"/>
      <c r="V20" s="89"/>
      <c r="W20" s="88"/>
      <c r="X20" s="89"/>
      <c r="Y20" s="88"/>
      <c r="Z20" s="89"/>
      <c r="AA20" s="88"/>
      <c r="AB20" s="89"/>
      <c r="AC20" s="88"/>
      <c r="AD20" s="89"/>
      <c r="AE20" s="88"/>
      <c r="AF20" s="89"/>
      <c r="AG20" s="88"/>
      <c r="AH20" s="89"/>
      <c r="AI20" s="88"/>
      <c r="AJ20" s="89"/>
      <c r="AK20" s="88"/>
      <c r="AL20" s="89"/>
      <c r="AM20" s="88"/>
      <c r="AN20" s="89"/>
      <c r="AO20" s="88"/>
      <c r="AP20" s="89"/>
      <c r="AQ20" s="88"/>
      <c r="AR20" s="89"/>
      <c r="AS20" s="88"/>
      <c r="AT20" s="89"/>
      <c r="AU20" s="88"/>
      <c r="AV20" s="89"/>
      <c r="AW20" s="88"/>
      <c r="AX20" s="89"/>
      <c r="AY20" s="39"/>
      <c r="AZ20" s="114"/>
    </row>
    <row r="21" spans="1:52" ht="18.600000000000001" x14ac:dyDescent="0.3">
      <c r="A21" s="42">
        <v>7</v>
      </c>
      <c r="B21" s="51"/>
      <c r="C21" s="90"/>
      <c r="D21" s="91"/>
      <c r="E21" s="90"/>
      <c r="F21" s="91"/>
      <c r="G21" s="90"/>
      <c r="H21" s="91"/>
      <c r="I21" s="90"/>
      <c r="J21" s="91"/>
      <c r="K21" s="90"/>
      <c r="L21" s="91"/>
      <c r="M21" s="90"/>
      <c r="N21" s="91"/>
      <c r="O21" s="90"/>
      <c r="P21" s="91"/>
      <c r="Q21" s="90"/>
      <c r="R21" s="91"/>
      <c r="S21" s="90"/>
      <c r="T21" s="91"/>
      <c r="U21" s="90"/>
      <c r="V21" s="91"/>
      <c r="W21" s="90"/>
      <c r="X21" s="91"/>
      <c r="Y21" s="90"/>
      <c r="Z21" s="91"/>
      <c r="AA21" s="90"/>
      <c r="AB21" s="91"/>
      <c r="AC21" s="90"/>
      <c r="AD21" s="91"/>
      <c r="AE21" s="90"/>
      <c r="AF21" s="91"/>
      <c r="AG21" s="90"/>
      <c r="AH21" s="91"/>
      <c r="AI21" s="90"/>
      <c r="AJ21" s="91"/>
      <c r="AK21" s="90"/>
      <c r="AL21" s="91"/>
      <c r="AM21" s="90"/>
      <c r="AN21" s="91"/>
      <c r="AO21" s="90"/>
      <c r="AP21" s="91"/>
      <c r="AQ21" s="90"/>
      <c r="AR21" s="91"/>
      <c r="AS21" s="90"/>
      <c r="AT21" s="91"/>
      <c r="AU21" s="90"/>
      <c r="AV21" s="91"/>
      <c r="AW21" s="90"/>
      <c r="AX21" s="91"/>
      <c r="AY21" s="46"/>
      <c r="AZ21" s="47"/>
    </row>
    <row r="22" spans="1:52" s="41" customFormat="1" ht="37.200000000000003" x14ac:dyDescent="0.25">
      <c r="A22" s="48">
        <v>8</v>
      </c>
      <c r="B22" s="50" t="s">
        <v>43</v>
      </c>
      <c r="C22" s="88"/>
      <c r="D22" s="89"/>
      <c r="E22" s="88"/>
      <c r="F22" s="89"/>
      <c r="G22" s="88"/>
      <c r="H22" s="89"/>
      <c r="I22" s="88"/>
      <c r="J22" s="89"/>
      <c r="K22" s="88"/>
      <c r="L22" s="89"/>
      <c r="M22" s="88"/>
      <c r="N22" s="89"/>
      <c r="O22" s="88"/>
      <c r="P22" s="89"/>
      <c r="Q22" s="88"/>
      <c r="R22" s="89"/>
      <c r="S22" s="88"/>
      <c r="T22" s="89"/>
      <c r="U22" s="88"/>
      <c r="V22" s="89"/>
      <c r="W22" s="88"/>
      <c r="X22" s="89"/>
      <c r="Y22" s="88"/>
      <c r="Z22" s="89"/>
      <c r="AA22" s="88"/>
      <c r="AB22" s="89"/>
      <c r="AC22" s="88"/>
      <c r="AD22" s="89"/>
      <c r="AE22" s="88"/>
      <c r="AF22" s="89"/>
      <c r="AG22" s="88"/>
      <c r="AH22" s="89"/>
      <c r="AI22" s="88"/>
      <c r="AJ22" s="89"/>
      <c r="AK22" s="88"/>
      <c r="AL22" s="89"/>
      <c r="AM22" s="88"/>
      <c r="AN22" s="89"/>
      <c r="AO22" s="88"/>
      <c r="AP22" s="89"/>
      <c r="AQ22" s="88"/>
      <c r="AR22" s="89"/>
      <c r="AS22" s="88"/>
      <c r="AT22" s="89"/>
      <c r="AU22" s="88"/>
      <c r="AV22" s="89"/>
      <c r="AW22" s="88"/>
      <c r="AX22" s="89"/>
      <c r="AY22" s="39"/>
      <c r="AZ22" s="114"/>
    </row>
    <row r="23" spans="1:52" ht="18.600000000000001" x14ac:dyDescent="0.3">
      <c r="A23" s="42">
        <v>8</v>
      </c>
      <c r="B23" s="51"/>
      <c r="C23" s="90"/>
      <c r="D23" s="91"/>
      <c r="E23" s="90"/>
      <c r="F23" s="91"/>
      <c r="G23" s="90"/>
      <c r="H23" s="91"/>
      <c r="I23" s="90"/>
      <c r="J23" s="91"/>
      <c r="K23" s="90"/>
      <c r="L23" s="91"/>
      <c r="M23" s="90"/>
      <c r="N23" s="91"/>
      <c r="O23" s="90"/>
      <c r="P23" s="91"/>
      <c r="Q23" s="90"/>
      <c r="R23" s="91"/>
      <c r="S23" s="90"/>
      <c r="T23" s="91"/>
      <c r="U23" s="90"/>
      <c r="V23" s="91"/>
      <c r="W23" s="90"/>
      <c r="X23" s="91"/>
      <c r="Y23" s="90"/>
      <c r="Z23" s="91"/>
      <c r="AA23" s="90"/>
      <c r="AB23" s="91"/>
      <c r="AC23" s="90"/>
      <c r="AD23" s="91"/>
      <c r="AE23" s="90"/>
      <c r="AF23" s="91"/>
      <c r="AG23" s="90"/>
      <c r="AH23" s="91"/>
      <c r="AI23" s="90"/>
      <c r="AJ23" s="91"/>
      <c r="AK23" s="90"/>
      <c r="AL23" s="91"/>
      <c r="AM23" s="90"/>
      <c r="AN23" s="91"/>
      <c r="AO23" s="90"/>
      <c r="AP23" s="91"/>
      <c r="AQ23" s="90"/>
      <c r="AR23" s="91"/>
      <c r="AS23" s="90"/>
      <c r="AT23" s="91"/>
      <c r="AU23" s="90"/>
      <c r="AV23" s="91"/>
      <c r="AW23" s="90"/>
      <c r="AX23" s="91"/>
      <c r="AY23" s="46"/>
      <c r="AZ23" s="47"/>
    </row>
    <row r="24" spans="1:52" ht="19.95" customHeight="1" x14ac:dyDescent="0.2">
      <c r="A24" s="48">
        <v>9</v>
      </c>
      <c r="B24" s="49" t="s">
        <v>44</v>
      </c>
      <c r="C24" s="88"/>
      <c r="D24" s="89"/>
      <c r="E24" s="88"/>
      <c r="F24" s="89"/>
      <c r="G24" s="88"/>
      <c r="H24" s="89"/>
      <c r="I24" s="88"/>
      <c r="J24" s="89"/>
      <c r="K24" s="88"/>
      <c r="L24" s="89"/>
      <c r="M24" s="88"/>
      <c r="N24" s="89"/>
      <c r="O24" s="88"/>
      <c r="P24" s="89"/>
      <c r="Q24" s="88"/>
      <c r="R24" s="89"/>
      <c r="S24" s="88"/>
      <c r="T24" s="89"/>
      <c r="U24" s="88"/>
      <c r="V24" s="89"/>
      <c r="W24" s="88"/>
      <c r="X24" s="89"/>
      <c r="Y24" s="88"/>
      <c r="Z24" s="89"/>
      <c r="AA24" s="88"/>
      <c r="AB24" s="89"/>
      <c r="AC24" s="88"/>
      <c r="AD24" s="89"/>
      <c r="AE24" s="88"/>
      <c r="AF24" s="89"/>
      <c r="AG24" s="88"/>
      <c r="AH24" s="89"/>
      <c r="AI24" s="88"/>
      <c r="AJ24" s="89"/>
      <c r="AK24" s="88"/>
      <c r="AL24" s="89"/>
      <c r="AM24" s="88"/>
      <c r="AN24" s="89"/>
      <c r="AO24" s="88"/>
      <c r="AP24" s="89"/>
      <c r="AQ24" s="88"/>
      <c r="AR24" s="89"/>
      <c r="AS24" s="88"/>
      <c r="AT24" s="89"/>
      <c r="AU24" s="88"/>
      <c r="AV24" s="89"/>
      <c r="AW24" s="88"/>
      <c r="AX24" s="89"/>
      <c r="AY24" s="39"/>
      <c r="AZ24" s="114"/>
    </row>
    <row r="25" spans="1:52" ht="19.95" customHeight="1" x14ac:dyDescent="0.3">
      <c r="A25" s="42">
        <v>9</v>
      </c>
      <c r="B25" s="43"/>
      <c r="C25" s="90"/>
      <c r="D25" s="91"/>
      <c r="E25" s="90"/>
      <c r="F25" s="91"/>
      <c r="G25" s="90"/>
      <c r="H25" s="91"/>
      <c r="I25" s="90"/>
      <c r="J25" s="91"/>
      <c r="K25" s="90"/>
      <c r="L25" s="91"/>
      <c r="M25" s="90"/>
      <c r="N25" s="91"/>
      <c r="O25" s="90"/>
      <c r="P25" s="91"/>
      <c r="Q25" s="90"/>
      <c r="R25" s="91"/>
      <c r="S25" s="90"/>
      <c r="T25" s="91"/>
      <c r="U25" s="90"/>
      <c r="V25" s="91"/>
      <c r="W25" s="90"/>
      <c r="X25" s="91"/>
      <c r="Y25" s="90"/>
      <c r="Z25" s="91"/>
      <c r="AA25" s="90"/>
      <c r="AB25" s="91"/>
      <c r="AC25" s="90"/>
      <c r="AD25" s="91"/>
      <c r="AE25" s="90"/>
      <c r="AF25" s="91"/>
      <c r="AG25" s="90"/>
      <c r="AH25" s="91"/>
      <c r="AI25" s="90"/>
      <c r="AJ25" s="91"/>
      <c r="AK25" s="90"/>
      <c r="AL25" s="91"/>
      <c r="AM25" s="90"/>
      <c r="AN25" s="91"/>
      <c r="AO25" s="90"/>
      <c r="AP25" s="91"/>
      <c r="AQ25" s="90"/>
      <c r="AR25" s="91"/>
      <c r="AS25" s="90"/>
      <c r="AT25" s="91"/>
      <c r="AU25" s="90"/>
      <c r="AV25" s="91"/>
      <c r="AW25" s="90"/>
      <c r="AX25" s="91"/>
      <c r="AY25" s="46"/>
      <c r="AZ25" s="47"/>
    </row>
    <row r="26" spans="1:52" ht="19.95" customHeight="1" x14ac:dyDescent="0.2">
      <c r="A26" s="48">
        <v>10</v>
      </c>
      <c r="B26" s="49" t="s">
        <v>46</v>
      </c>
      <c r="C26" s="88"/>
      <c r="D26" s="89"/>
      <c r="E26" s="88"/>
      <c r="F26" s="89"/>
      <c r="G26" s="88"/>
      <c r="H26" s="89"/>
      <c r="I26" s="88"/>
      <c r="J26" s="89"/>
      <c r="K26" s="88"/>
      <c r="L26" s="89"/>
      <c r="M26" s="88"/>
      <c r="N26" s="89"/>
      <c r="O26" s="88"/>
      <c r="P26" s="89"/>
      <c r="Q26" s="88"/>
      <c r="R26" s="89"/>
      <c r="S26" s="88"/>
      <c r="T26" s="89"/>
      <c r="U26" s="88"/>
      <c r="V26" s="89"/>
      <c r="W26" s="88"/>
      <c r="X26" s="89"/>
      <c r="Y26" s="88"/>
      <c r="Z26" s="89"/>
      <c r="AA26" s="88"/>
      <c r="AB26" s="89"/>
      <c r="AC26" s="88"/>
      <c r="AD26" s="89"/>
      <c r="AE26" s="88"/>
      <c r="AF26" s="89"/>
      <c r="AG26" s="88"/>
      <c r="AH26" s="89"/>
      <c r="AI26" s="88"/>
      <c r="AJ26" s="89"/>
      <c r="AK26" s="88"/>
      <c r="AL26" s="89"/>
      <c r="AM26" s="88"/>
      <c r="AN26" s="89"/>
      <c r="AO26" s="88"/>
      <c r="AP26" s="89"/>
      <c r="AQ26" s="88"/>
      <c r="AR26" s="89"/>
      <c r="AS26" s="88"/>
      <c r="AT26" s="89"/>
      <c r="AU26" s="88"/>
      <c r="AV26" s="89"/>
      <c r="AW26" s="88"/>
      <c r="AX26" s="89"/>
      <c r="AY26" s="39"/>
      <c r="AZ26" s="114"/>
    </row>
    <row r="27" spans="1:52" ht="19.95" customHeight="1" x14ac:dyDescent="0.3">
      <c r="A27" s="42">
        <v>10</v>
      </c>
      <c r="B27" s="43"/>
      <c r="C27" s="90"/>
      <c r="D27" s="91"/>
      <c r="E27" s="90"/>
      <c r="F27" s="91"/>
      <c r="G27" s="90"/>
      <c r="H27" s="91"/>
      <c r="I27" s="90"/>
      <c r="J27" s="91"/>
      <c r="K27" s="90"/>
      <c r="L27" s="91"/>
      <c r="M27" s="90"/>
      <c r="N27" s="91"/>
      <c r="O27" s="90"/>
      <c r="P27" s="91"/>
      <c r="Q27" s="90"/>
      <c r="R27" s="91"/>
      <c r="S27" s="90"/>
      <c r="T27" s="91"/>
      <c r="U27" s="90"/>
      <c r="V27" s="91"/>
      <c r="W27" s="90"/>
      <c r="X27" s="91"/>
      <c r="Y27" s="90"/>
      <c r="Z27" s="91"/>
      <c r="AA27" s="90"/>
      <c r="AB27" s="91"/>
      <c r="AC27" s="90"/>
      <c r="AD27" s="91"/>
      <c r="AE27" s="90"/>
      <c r="AF27" s="91"/>
      <c r="AG27" s="90"/>
      <c r="AH27" s="91"/>
      <c r="AI27" s="90"/>
      <c r="AJ27" s="91"/>
      <c r="AK27" s="90"/>
      <c r="AL27" s="91"/>
      <c r="AM27" s="90"/>
      <c r="AN27" s="91"/>
      <c r="AO27" s="90"/>
      <c r="AP27" s="91"/>
      <c r="AQ27" s="90"/>
      <c r="AR27" s="91"/>
      <c r="AS27" s="90"/>
      <c r="AT27" s="91"/>
      <c r="AU27" s="90"/>
      <c r="AV27" s="91"/>
      <c r="AW27" s="90"/>
      <c r="AX27" s="91"/>
      <c r="AY27" s="46"/>
      <c r="AZ27" s="47"/>
    </row>
    <row r="28" spans="1:52" ht="19.95" customHeight="1" x14ac:dyDescent="0.2">
      <c r="A28" s="48">
        <v>11</v>
      </c>
      <c r="B28" s="49" t="s">
        <v>47</v>
      </c>
      <c r="C28" s="88"/>
      <c r="D28" s="89"/>
      <c r="E28" s="88"/>
      <c r="F28" s="89"/>
      <c r="G28" s="88"/>
      <c r="H28" s="89"/>
      <c r="I28" s="88"/>
      <c r="J28" s="89"/>
      <c r="K28" s="88"/>
      <c r="L28" s="89"/>
      <c r="M28" s="88"/>
      <c r="N28" s="89"/>
      <c r="O28" s="88"/>
      <c r="P28" s="89"/>
      <c r="Q28" s="88"/>
      <c r="R28" s="89"/>
      <c r="S28" s="88"/>
      <c r="T28" s="89"/>
      <c r="U28" s="88"/>
      <c r="V28" s="89"/>
      <c r="W28" s="88"/>
      <c r="X28" s="89"/>
      <c r="Y28" s="88"/>
      <c r="Z28" s="89"/>
      <c r="AA28" s="88"/>
      <c r="AB28" s="89"/>
      <c r="AC28" s="88"/>
      <c r="AD28" s="89"/>
      <c r="AE28" s="88"/>
      <c r="AF28" s="89"/>
      <c r="AG28" s="88"/>
      <c r="AH28" s="89"/>
      <c r="AI28" s="88"/>
      <c r="AJ28" s="89"/>
      <c r="AK28" s="88"/>
      <c r="AL28" s="89"/>
      <c r="AM28" s="88"/>
      <c r="AN28" s="89"/>
      <c r="AO28" s="88"/>
      <c r="AP28" s="89"/>
      <c r="AQ28" s="88"/>
      <c r="AR28" s="89"/>
      <c r="AS28" s="88"/>
      <c r="AT28" s="89"/>
      <c r="AU28" s="88"/>
      <c r="AV28" s="89"/>
      <c r="AW28" s="88"/>
      <c r="AX28" s="89"/>
      <c r="AY28" s="39"/>
      <c r="AZ28" s="114"/>
    </row>
    <row r="29" spans="1:52" ht="19.95" customHeight="1" x14ac:dyDescent="0.3">
      <c r="A29" s="42">
        <v>11</v>
      </c>
      <c r="B29" s="43"/>
      <c r="C29" s="90"/>
      <c r="D29" s="91"/>
      <c r="E29" s="90"/>
      <c r="F29" s="91"/>
      <c r="G29" s="90"/>
      <c r="H29" s="91"/>
      <c r="I29" s="90"/>
      <c r="J29" s="91"/>
      <c r="K29" s="90"/>
      <c r="L29" s="91"/>
      <c r="M29" s="90"/>
      <c r="N29" s="91"/>
      <c r="O29" s="90"/>
      <c r="P29" s="91"/>
      <c r="Q29" s="90"/>
      <c r="R29" s="91"/>
      <c r="S29" s="90"/>
      <c r="T29" s="91"/>
      <c r="U29" s="90"/>
      <c r="V29" s="91"/>
      <c r="W29" s="90"/>
      <c r="X29" s="91"/>
      <c r="Y29" s="90"/>
      <c r="Z29" s="91"/>
      <c r="AA29" s="90"/>
      <c r="AB29" s="91"/>
      <c r="AC29" s="90"/>
      <c r="AD29" s="91"/>
      <c r="AE29" s="90"/>
      <c r="AF29" s="91"/>
      <c r="AG29" s="90"/>
      <c r="AH29" s="91"/>
      <c r="AI29" s="90"/>
      <c r="AJ29" s="91"/>
      <c r="AK29" s="90"/>
      <c r="AL29" s="91"/>
      <c r="AM29" s="90"/>
      <c r="AN29" s="91"/>
      <c r="AO29" s="90"/>
      <c r="AP29" s="91"/>
      <c r="AQ29" s="90"/>
      <c r="AR29" s="91"/>
      <c r="AS29" s="90"/>
      <c r="AT29" s="91"/>
      <c r="AU29" s="90"/>
      <c r="AV29" s="91"/>
      <c r="AW29" s="90"/>
      <c r="AX29" s="91"/>
      <c r="AY29" s="46"/>
      <c r="AZ29" s="47"/>
    </row>
    <row r="30" spans="1:52" ht="19.95" customHeight="1" x14ac:dyDescent="0.2">
      <c r="A30" s="48">
        <v>12</v>
      </c>
      <c r="B30" s="49" t="s">
        <v>48</v>
      </c>
      <c r="C30" s="88"/>
      <c r="D30" s="89"/>
      <c r="E30" s="88"/>
      <c r="F30" s="89"/>
      <c r="G30" s="88"/>
      <c r="H30" s="89"/>
      <c r="I30" s="88"/>
      <c r="J30" s="89"/>
      <c r="K30" s="88"/>
      <c r="L30" s="89"/>
      <c r="M30" s="88"/>
      <c r="N30" s="89"/>
      <c r="O30" s="88"/>
      <c r="P30" s="89"/>
      <c r="Q30" s="88"/>
      <c r="R30" s="89"/>
      <c r="S30" s="88"/>
      <c r="T30" s="89"/>
      <c r="U30" s="88"/>
      <c r="V30" s="89"/>
      <c r="W30" s="88"/>
      <c r="X30" s="89"/>
      <c r="Y30" s="88"/>
      <c r="Z30" s="89"/>
      <c r="AA30" s="88"/>
      <c r="AB30" s="89"/>
      <c r="AC30" s="88"/>
      <c r="AD30" s="89"/>
      <c r="AE30" s="88"/>
      <c r="AF30" s="89"/>
      <c r="AG30" s="88"/>
      <c r="AH30" s="89"/>
      <c r="AI30" s="88"/>
      <c r="AJ30" s="89"/>
      <c r="AK30" s="88"/>
      <c r="AL30" s="89"/>
      <c r="AM30" s="88"/>
      <c r="AN30" s="89"/>
      <c r="AO30" s="88"/>
      <c r="AP30" s="89"/>
      <c r="AQ30" s="88"/>
      <c r="AR30" s="89"/>
      <c r="AS30" s="88"/>
      <c r="AT30" s="89"/>
      <c r="AU30" s="88"/>
      <c r="AV30" s="89"/>
      <c r="AW30" s="88"/>
      <c r="AX30" s="89"/>
      <c r="AY30" s="39"/>
      <c r="AZ30" s="114"/>
    </row>
    <row r="31" spans="1:52" ht="19.95" customHeight="1" x14ac:dyDescent="0.3">
      <c r="A31" s="42">
        <v>12</v>
      </c>
      <c r="B31" s="43"/>
      <c r="C31" s="90"/>
      <c r="D31" s="91"/>
      <c r="E31" s="90"/>
      <c r="F31" s="91"/>
      <c r="G31" s="90"/>
      <c r="H31" s="91"/>
      <c r="I31" s="90"/>
      <c r="J31" s="91"/>
      <c r="K31" s="90"/>
      <c r="L31" s="91"/>
      <c r="M31" s="90"/>
      <c r="N31" s="91"/>
      <c r="O31" s="90"/>
      <c r="P31" s="91"/>
      <c r="Q31" s="90"/>
      <c r="R31" s="91"/>
      <c r="S31" s="90"/>
      <c r="T31" s="91"/>
      <c r="U31" s="90"/>
      <c r="V31" s="91"/>
      <c r="W31" s="90"/>
      <c r="X31" s="91"/>
      <c r="Y31" s="90"/>
      <c r="Z31" s="91"/>
      <c r="AA31" s="90"/>
      <c r="AB31" s="91"/>
      <c r="AC31" s="90"/>
      <c r="AD31" s="91"/>
      <c r="AE31" s="90"/>
      <c r="AF31" s="91"/>
      <c r="AG31" s="90"/>
      <c r="AH31" s="91"/>
      <c r="AI31" s="90"/>
      <c r="AJ31" s="91"/>
      <c r="AK31" s="90"/>
      <c r="AL31" s="91"/>
      <c r="AM31" s="90"/>
      <c r="AN31" s="91"/>
      <c r="AO31" s="90"/>
      <c r="AP31" s="91"/>
      <c r="AQ31" s="90"/>
      <c r="AR31" s="91"/>
      <c r="AS31" s="90"/>
      <c r="AT31" s="91"/>
      <c r="AU31" s="90"/>
      <c r="AV31" s="91"/>
      <c r="AW31" s="90"/>
      <c r="AX31" s="91"/>
      <c r="AY31" s="46"/>
      <c r="AZ31" s="47"/>
    </row>
    <row r="32" spans="1:52" ht="19.95" customHeight="1" x14ac:dyDescent="0.2">
      <c r="A32" s="48">
        <v>13</v>
      </c>
      <c r="B32" s="49" t="s">
        <v>49</v>
      </c>
      <c r="C32" s="88"/>
      <c r="D32" s="89"/>
      <c r="E32" s="88"/>
      <c r="F32" s="89"/>
      <c r="G32" s="88"/>
      <c r="H32" s="89"/>
      <c r="I32" s="88"/>
      <c r="J32" s="89"/>
      <c r="K32" s="88"/>
      <c r="L32" s="89"/>
      <c r="M32" s="88"/>
      <c r="N32" s="89"/>
      <c r="O32" s="88"/>
      <c r="P32" s="89"/>
      <c r="Q32" s="88"/>
      <c r="R32" s="89"/>
      <c r="S32" s="88"/>
      <c r="T32" s="89"/>
      <c r="U32" s="88"/>
      <c r="V32" s="89"/>
      <c r="W32" s="88"/>
      <c r="X32" s="89"/>
      <c r="Y32" s="88"/>
      <c r="Z32" s="89"/>
      <c r="AA32" s="88"/>
      <c r="AB32" s="89"/>
      <c r="AC32" s="88"/>
      <c r="AD32" s="89"/>
      <c r="AE32" s="88"/>
      <c r="AF32" s="89"/>
      <c r="AG32" s="88"/>
      <c r="AH32" s="89"/>
      <c r="AI32" s="88"/>
      <c r="AJ32" s="89"/>
      <c r="AK32" s="88"/>
      <c r="AL32" s="89"/>
      <c r="AM32" s="88"/>
      <c r="AN32" s="89"/>
      <c r="AO32" s="88"/>
      <c r="AP32" s="89"/>
      <c r="AQ32" s="88"/>
      <c r="AR32" s="89"/>
      <c r="AS32" s="88"/>
      <c r="AT32" s="89"/>
      <c r="AU32" s="88"/>
      <c r="AV32" s="89"/>
      <c r="AW32" s="88"/>
      <c r="AX32" s="89"/>
      <c r="AY32" s="39"/>
      <c r="AZ32" s="114"/>
    </row>
    <row r="33" spans="1:52" ht="19.95" customHeight="1" thickBot="1" x14ac:dyDescent="0.35">
      <c r="A33" s="52">
        <v>13</v>
      </c>
      <c r="B33" s="53"/>
      <c r="C33" s="90"/>
      <c r="D33" s="91"/>
      <c r="E33" s="90"/>
      <c r="F33" s="91"/>
      <c r="G33" s="90"/>
      <c r="H33" s="91"/>
      <c r="I33" s="90"/>
      <c r="J33" s="91"/>
      <c r="K33" s="90"/>
      <c r="L33" s="91"/>
      <c r="M33" s="90"/>
      <c r="N33" s="91"/>
      <c r="O33" s="90"/>
      <c r="P33" s="91"/>
      <c r="Q33" s="90"/>
      <c r="R33" s="91"/>
      <c r="S33" s="90"/>
      <c r="T33" s="91"/>
      <c r="U33" s="90"/>
      <c r="V33" s="91"/>
      <c r="W33" s="90"/>
      <c r="X33" s="91"/>
      <c r="Y33" s="90"/>
      <c r="Z33" s="91"/>
      <c r="AA33" s="90"/>
      <c r="AB33" s="91"/>
      <c r="AC33" s="90"/>
      <c r="AD33" s="91"/>
      <c r="AE33" s="90"/>
      <c r="AF33" s="91"/>
      <c r="AG33" s="90"/>
      <c r="AH33" s="91"/>
      <c r="AI33" s="90"/>
      <c r="AJ33" s="91"/>
      <c r="AK33" s="90"/>
      <c r="AL33" s="91"/>
      <c r="AM33" s="90"/>
      <c r="AN33" s="91"/>
      <c r="AO33" s="90"/>
      <c r="AP33" s="91"/>
      <c r="AQ33" s="90"/>
      <c r="AR33" s="91"/>
      <c r="AS33" s="90"/>
      <c r="AT33" s="91"/>
      <c r="AU33" s="90"/>
      <c r="AV33" s="91"/>
      <c r="AW33" s="90"/>
      <c r="AX33" s="91"/>
      <c r="AY33" s="46"/>
      <c r="AZ33" s="47"/>
    </row>
    <row r="34" spans="1:52" ht="18.75" customHeight="1" x14ac:dyDescent="0.3">
      <c r="A34" s="54"/>
      <c r="B34" s="55" t="s">
        <v>29</v>
      </c>
      <c r="C34" s="115"/>
      <c r="D34" s="116"/>
      <c r="E34" s="115"/>
      <c r="F34" s="116"/>
      <c r="G34" s="115"/>
      <c r="H34" s="116"/>
      <c r="I34" s="115"/>
      <c r="J34" s="116"/>
      <c r="K34" s="115"/>
      <c r="L34" s="116"/>
      <c r="M34" s="115"/>
      <c r="N34" s="116"/>
      <c r="O34" s="115"/>
      <c r="P34" s="116"/>
      <c r="Q34" s="115"/>
      <c r="R34" s="116"/>
      <c r="S34" s="115"/>
      <c r="T34" s="116"/>
      <c r="U34" s="115"/>
      <c r="V34" s="116"/>
      <c r="W34" s="115"/>
      <c r="X34" s="116"/>
      <c r="Y34" s="115"/>
      <c r="Z34" s="116"/>
      <c r="AA34" s="115"/>
      <c r="AB34" s="116"/>
      <c r="AC34" s="115"/>
      <c r="AD34" s="116"/>
      <c r="AE34" s="115"/>
      <c r="AF34" s="116"/>
      <c r="AG34" s="115"/>
      <c r="AH34" s="116"/>
      <c r="AI34" s="115"/>
      <c r="AJ34" s="116"/>
      <c r="AK34" s="115"/>
      <c r="AL34" s="116"/>
      <c r="AM34" s="115"/>
      <c r="AN34" s="116"/>
      <c r="AO34" s="115"/>
      <c r="AP34" s="116"/>
      <c r="AQ34" s="115"/>
      <c r="AR34" s="116"/>
      <c r="AS34" s="115"/>
      <c r="AT34" s="116"/>
      <c r="AU34" s="115"/>
      <c r="AV34" s="116"/>
      <c r="AW34" s="115"/>
      <c r="AX34" s="116"/>
      <c r="AY34" s="117"/>
      <c r="AZ34" s="59"/>
    </row>
    <row r="35" spans="1:52" ht="19.8" thickBot="1" x14ac:dyDescent="0.25">
      <c r="A35" s="118"/>
      <c r="B35" s="119" t="s">
        <v>30</v>
      </c>
      <c r="C35" s="120"/>
      <c r="D35" s="121"/>
      <c r="E35" s="120"/>
      <c r="F35" s="121"/>
      <c r="G35" s="120"/>
      <c r="H35" s="121"/>
      <c r="I35" s="120"/>
      <c r="J35" s="121"/>
      <c r="K35" s="120"/>
      <c r="L35" s="121"/>
      <c r="M35" s="120"/>
      <c r="N35" s="121"/>
      <c r="O35" s="120"/>
      <c r="P35" s="121"/>
      <c r="Q35" s="120"/>
      <c r="R35" s="121"/>
      <c r="S35" s="120"/>
      <c r="T35" s="121"/>
      <c r="U35" s="120"/>
      <c r="V35" s="121"/>
      <c r="W35" s="120"/>
      <c r="X35" s="121"/>
      <c r="Y35" s="120"/>
      <c r="Z35" s="121"/>
      <c r="AA35" s="120"/>
      <c r="AB35" s="121"/>
      <c r="AC35" s="120"/>
      <c r="AD35" s="121"/>
      <c r="AE35" s="120"/>
      <c r="AF35" s="121"/>
      <c r="AG35" s="120"/>
      <c r="AH35" s="121"/>
      <c r="AI35" s="120"/>
      <c r="AJ35" s="121"/>
      <c r="AK35" s="120"/>
      <c r="AL35" s="121"/>
      <c r="AM35" s="120"/>
      <c r="AN35" s="121"/>
      <c r="AO35" s="120"/>
      <c r="AP35" s="121"/>
      <c r="AQ35" s="120"/>
      <c r="AR35" s="121"/>
      <c r="AS35" s="120"/>
      <c r="AT35" s="121"/>
      <c r="AU35" s="120"/>
      <c r="AV35" s="121"/>
      <c r="AW35" s="120"/>
      <c r="AX35" s="121"/>
      <c r="AY35" s="122"/>
      <c r="AZ35" s="123"/>
    </row>
  </sheetData>
  <dataConsolidate/>
  <printOptions horizontalCentered="1"/>
  <pageMargins left="0.15748031496062992" right="0.15748031496062992" top="1.3779527559055118" bottom="0.31496062992125984" header="0.15748031496062992" footer="0.15748031496062992"/>
  <pageSetup paperSize="9" scale="45" fitToWidth="0" orientation="landscape" r:id="rId1"/>
  <headerFooter scaleWithDoc="0"/>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57889-4D99-48C7-A25C-2E894FD0B6AD}">
  <sheetPr>
    <tabColor rgb="FFFFFFCC"/>
    <pageSetUpPr fitToPage="1"/>
  </sheetPr>
  <dimension ref="A1:AZ41"/>
  <sheetViews>
    <sheetView showGridLines="0" view="pageBreakPreview" zoomScale="60" zoomScaleNormal="60" workbookViewId="0">
      <selection activeCell="F31" sqref="F31"/>
    </sheetView>
  </sheetViews>
  <sheetFormatPr defaultColWidth="11.44140625" defaultRowHeight="15" customHeight="1" x14ac:dyDescent="0.3"/>
  <cols>
    <col min="1" max="1" width="4.6640625" style="1" customWidth="1"/>
    <col min="2" max="2" width="55.21875" style="1" customWidth="1"/>
    <col min="3" max="3" width="12.6640625" style="1" customWidth="1"/>
    <col min="4" max="4" width="20.6640625" style="1" customWidth="1"/>
    <col min="5" max="5" width="12.6640625" style="1" customWidth="1"/>
    <col min="6" max="6" width="25.77734375" style="1" customWidth="1"/>
    <col min="7" max="7" width="12.6640625" style="1" customWidth="1"/>
    <col min="8" max="8" width="25.77734375" style="1" customWidth="1"/>
    <col min="9" max="9" width="12.6640625" style="1" customWidth="1"/>
    <col min="10" max="10" width="25.77734375" style="1" customWidth="1"/>
    <col min="11" max="11" width="12.6640625" style="1" customWidth="1"/>
    <col min="12" max="12" width="25.77734375" style="1" customWidth="1"/>
    <col min="13" max="13" width="12.6640625" style="1" customWidth="1"/>
    <col min="14" max="14" width="25.77734375" style="1" customWidth="1"/>
    <col min="15" max="15" width="12.6640625" style="1" customWidth="1"/>
    <col min="16" max="16" width="25.77734375" style="1" customWidth="1"/>
    <col min="17" max="17" width="12.6640625" style="1" customWidth="1"/>
    <col min="18" max="18" width="25.77734375" style="1" customWidth="1"/>
    <col min="19" max="19" width="12.6640625" style="1" customWidth="1"/>
    <col min="20" max="20" width="25.77734375" style="1" customWidth="1"/>
    <col min="21" max="21" width="12.6640625" style="1" customWidth="1"/>
    <col min="22" max="22" width="25.77734375" style="1" customWidth="1"/>
    <col min="23" max="23" width="12.6640625" style="1" customWidth="1"/>
    <col min="24" max="24" width="25.77734375" style="1" customWidth="1"/>
    <col min="25" max="25" width="12.6640625" style="1" customWidth="1"/>
    <col min="26" max="26" width="25.77734375" style="1" customWidth="1"/>
    <col min="27" max="27" width="12.6640625" style="1" customWidth="1"/>
    <col min="28" max="28" width="25.77734375" style="1" customWidth="1"/>
    <col min="29" max="29" width="12.6640625" style="1" customWidth="1"/>
    <col min="30" max="30" width="25.77734375" style="1" customWidth="1"/>
    <col min="31" max="31" width="12.6640625" style="1" customWidth="1"/>
    <col min="32" max="32" width="25.77734375" style="1" customWidth="1"/>
    <col min="33" max="33" width="12.6640625" style="1" customWidth="1"/>
    <col min="34" max="34" width="25.77734375" style="1" customWidth="1"/>
    <col min="35" max="35" width="12.6640625" style="1" customWidth="1"/>
    <col min="36" max="36" width="25.77734375" style="1" customWidth="1"/>
    <col min="37" max="37" width="12.6640625" style="1" customWidth="1"/>
    <col min="38" max="38" width="25.77734375" style="1" customWidth="1"/>
    <col min="39" max="39" width="12.6640625" style="1" customWidth="1"/>
    <col min="40" max="40" width="25.77734375" style="1" customWidth="1"/>
    <col min="41" max="41" width="12.6640625" style="1" customWidth="1"/>
    <col min="42" max="42" width="25.77734375" style="1" customWidth="1"/>
    <col min="43" max="43" width="12.6640625" style="1" customWidth="1"/>
    <col min="44" max="44" width="25.77734375" style="1" customWidth="1"/>
    <col min="45" max="45" width="12.6640625" style="1" customWidth="1"/>
    <col min="46" max="46" width="25.77734375" style="1" customWidth="1"/>
    <col min="47" max="47" width="12.6640625" style="1" customWidth="1"/>
    <col min="48" max="48" width="25.77734375" style="1" customWidth="1"/>
    <col min="49" max="49" width="12.6640625" style="1" customWidth="1"/>
    <col min="50" max="50" width="25.77734375" style="1" customWidth="1"/>
    <col min="51" max="51" width="21.88671875" style="66" customWidth="1"/>
    <col min="52" max="52" width="26.88671875" style="34" bestFit="1" customWidth="1"/>
    <col min="53" max="16384" width="11.44140625" style="2"/>
  </cols>
  <sheetData>
    <row r="1" spans="1:52" ht="24.9" customHeight="1" x14ac:dyDescent="0.3">
      <c r="B1" s="67" t="s">
        <v>50</v>
      </c>
      <c r="AY1" s="68"/>
      <c r="AZ1" s="69"/>
    </row>
    <row r="2" spans="1:52" s="6" customFormat="1" ht="24.9" customHeight="1" x14ac:dyDescent="0.25">
      <c r="C2" s="8"/>
      <c r="D2" s="9"/>
      <c r="E2" s="9"/>
      <c r="F2" s="9"/>
      <c r="G2" s="9"/>
      <c r="H2" s="9"/>
      <c r="I2" s="9"/>
      <c r="J2" s="9"/>
      <c r="K2" s="9"/>
      <c r="L2" s="9"/>
      <c r="M2" s="9"/>
      <c r="N2" s="9"/>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70"/>
      <c r="AZ2" s="71"/>
    </row>
    <row r="3" spans="1:52" s="6" customFormat="1" ht="60.6" customHeight="1" x14ac:dyDescent="0.25">
      <c r="B3" s="12" t="s">
        <v>31</v>
      </c>
      <c r="C3" s="8"/>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70"/>
      <c r="AZ3" s="71"/>
    </row>
    <row r="4" spans="1:52" s="72" customFormat="1" ht="33" customHeight="1" x14ac:dyDescent="0.25">
      <c r="B4" s="13" t="s">
        <v>32</v>
      </c>
      <c r="C4" s="13"/>
      <c r="D4" s="73"/>
      <c r="E4" s="73"/>
      <c r="F4" s="73"/>
      <c r="G4" s="73"/>
      <c r="H4" s="73"/>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c r="AM4" s="73"/>
      <c r="AN4" s="73"/>
      <c r="AO4" s="73"/>
      <c r="AP4" s="73"/>
      <c r="AQ4" s="73"/>
      <c r="AR4" s="73"/>
      <c r="AS4" s="73"/>
      <c r="AT4" s="73"/>
      <c r="AU4" s="73"/>
      <c r="AV4" s="73"/>
      <c r="AW4" s="73"/>
      <c r="AX4" s="73"/>
      <c r="AY4" s="74"/>
      <c r="AZ4" s="75"/>
    </row>
    <row r="5" spans="1:52" s="80" customFormat="1" ht="24.9" customHeight="1" x14ac:dyDescent="0.25">
      <c r="A5" s="76"/>
      <c r="B5" s="77"/>
      <c r="C5" s="19" t="s">
        <v>1</v>
      </c>
      <c r="D5" s="20"/>
      <c r="E5" s="19" t="s">
        <v>51</v>
      </c>
      <c r="F5" s="20"/>
      <c r="G5" s="19" t="s">
        <v>3</v>
      </c>
      <c r="H5" s="20"/>
      <c r="I5" s="19" t="s">
        <v>4</v>
      </c>
      <c r="J5" s="20"/>
      <c r="K5" s="19" t="s">
        <v>5</v>
      </c>
      <c r="L5" s="20"/>
      <c r="M5" s="19" t="s">
        <v>6</v>
      </c>
      <c r="N5" s="20"/>
      <c r="O5" s="19" t="s">
        <v>7</v>
      </c>
      <c r="P5" s="20"/>
      <c r="Q5" s="19" t="s">
        <v>8</v>
      </c>
      <c r="R5" s="20"/>
      <c r="S5" s="19" t="s">
        <v>9</v>
      </c>
      <c r="T5" s="20"/>
      <c r="U5" s="19" t="s">
        <v>10</v>
      </c>
      <c r="V5" s="20"/>
      <c r="W5" s="19" t="s">
        <v>11</v>
      </c>
      <c r="X5" s="20"/>
      <c r="Y5" s="19" t="s">
        <v>12</v>
      </c>
      <c r="Z5" s="20"/>
      <c r="AA5" s="19" t="s">
        <v>13</v>
      </c>
      <c r="AB5" s="20"/>
      <c r="AC5" s="19" t="s">
        <v>14</v>
      </c>
      <c r="AD5" s="20"/>
      <c r="AE5" s="19" t="s">
        <v>15</v>
      </c>
      <c r="AF5" s="20"/>
      <c r="AG5" s="19" t="s">
        <v>16</v>
      </c>
      <c r="AH5" s="20"/>
      <c r="AI5" s="19" t="s">
        <v>17</v>
      </c>
      <c r="AJ5" s="20"/>
      <c r="AK5" s="19" t="s">
        <v>18</v>
      </c>
      <c r="AL5" s="20"/>
      <c r="AM5" s="19" t="s">
        <v>19</v>
      </c>
      <c r="AN5" s="20"/>
      <c r="AO5" s="19" t="s">
        <v>20</v>
      </c>
      <c r="AP5" s="20"/>
      <c r="AQ5" s="19" t="s">
        <v>21</v>
      </c>
      <c r="AR5" s="20"/>
      <c r="AS5" s="19" t="s">
        <v>22</v>
      </c>
      <c r="AT5" s="20"/>
      <c r="AU5" s="19" t="s">
        <v>23</v>
      </c>
      <c r="AV5" s="20"/>
      <c r="AW5" s="19" t="s">
        <v>24</v>
      </c>
      <c r="AX5" s="20"/>
      <c r="AY5" s="78"/>
      <c r="AZ5" s="79"/>
    </row>
    <row r="6" spans="1:52" s="84" customFormat="1" ht="24.9" customHeight="1" x14ac:dyDescent="0.25">
      <c r="A6" s="22"/>
      <c r="B6" s="23" t="s">
        <v>25</v>
      </c>
      <c r="C6" s="24">
        <v>0</v>
      </c>
      <c r="D6" s="25">
        <v>30</v>
      </c>
      <c r="E6" s="81"/>
      <c r="F6" s="25">
        <v>60</v>
      </c>
      <c r="G6" s="81"/>
      <c r="H6" s="25">
        <v>90</v>
      </c>
      <c r="I6" s="81"/>
      <c r="J6" s="25">
        <v>120</v>
      </c>
      <c r="K6" s="81"/>
      <c r="L6" s="25">
        <v>150</v>
      </c>
      <c r="M6" s="81"/>
      <c r="N6" s="25">
        <v>180</v>
      </c>
      <c r="O6" s="81"/>
      <c r="P6" s="25">
        <v>210</v>
      </c>
      <c r="Q6" s="81"/>
      <c r="R6" s="25">
        <v>240</v>
      </c>
      <c r="S6" s="81"/>
      <c r="T6" s="25">
        <v>270</v>
      </c>
      <c r="U6" s="81"/>
      <c r="V6" s="25">
        <v>300</v>
      </c>
      <c r="W6" s="81"/>
      <c r="X6" s="25">
        <v>330</v>
      </c>
      <c r="Y6" s="81"/>
      <c r="Z6" s="25">
        <v>360</v>
      </c>
      <c r="AA6" s="81"/>
      <c r="AB6" s="25">
        <v>390</v>
      </c>
      <c r="AC6" s="81"/>
      <c r="AD6" s="25">
        <v>420</v>
      </c>
      <c r="AE6" s="81"/>
      <c r="AF6" s="25">
        <v>450</v>
      </c>
      <c r="AG6" s="81"/>
      <c r="AH6" s="25">
        <v>480</v>
      </c>
      <c r="AI6" s="81"/>
      <c r="AJ6" s="25">
        <v>510</v>
      </c>
      <c r="AK6" s="81"/>
      <c r="AL6" s="25">
        <v>540</v>
      </c>
      <c r="AM6" s="81"/>
      <c r="AN6" s="25">
        <v>570</v>
      </c>
      <c r="AO6" s="81"/>
      <c r="AP6" s="25">
        <v>600</v>
      </c>
      <c r="AQ6" s="81"/>
      <c r="AR6" s="25">
        <v>630</v>
      </c>
      <c r="AS6" s="81"/>
      <c r="AT6" s="25">
        <v>660</v>
      </c>
      <c r="AU6" s="81"/>
      <c r="AV6" s="25">
        <v>690</v>
      </c>
      <c r="AW6" s="81"/>
      <c r="AX6" s="25">
        <v>720</v>
      </c>
      <c r="AY6" s="82" t="s">
        <v>33</v>
      </c>
      <c r="AZ6" s="83" t="s">
        <v>26</v>
      </c>
    </row>
    <row r="7" spans="1:52" s="87" customFormat="1" ht="24.9" customHeight="1" thickBot="1" x14ac:dyDescent="0.35">
      <c r="A7" s="28"/>
      <c r="B7" s="29"/>
      <c r="C7" s="30" t="s">
        <v>28</v>
      </c>
      <c r="D7" s="31" t="s">
        <v>27</v>
      </c>
      <c r="E7" s="30" t="s">
        <v>28</v>
      </c>
      <c r="F7" s="31" t="s">
        <v>27</v>
      </c>
      <c r="G7" s="30" t="s">
        <v>28</v>
      </c>
      <c r="H7" s="31" t="s">
        <v>27</v>
      </c>
      <c r="I7" s="30" t="s">
        <v>28</v>
      </c>
      <c r="J7" s="31" t="s">
        <v>27</v>
      </c>
      <c r="K7" s="30" t="s">
        <v>28</v>
      </c>
      <c r="L7" s="31" t="s">
        <v>27</v>
      </c>
      <c r="M7" s="30" t="s">
        <v>28</v>
      </c>
      <c r="N7" s="31" t="s">
        <v>27</v>
      </c>
      <c r="O7" s="30" t="s">
        <v>28</v>
      </c>
      <c r="P7" s="31" t="s">
        <v>27</v>
      </c>
      <c r="Q7" s="30" t="s">
        <v>28</v>
      </c>
      <c r="R7" s="31" t="s">
        <v>27</v>
      </c>
      <c r="S7" s="30" t="s">
        <v>28</v>
      </c>
      <c r="T7" s="31" t="s">
        <v>27</v>
      </c>
      <c r="U7" s="30" t="s">
        <v>28</v>
      </c>
      <c r="V7" s="31" t="s">
        <v>27</v>
      </c>
      <c r="W7" s="30" t="s">
        <v>28</v>
      </c>
      <c r="X7" s="31" t="s">
        <v>27</v>
      </c>
      <c r="Y7" s="30" t="s">
        <v>28</v>
      </c>
      <c r="Z7" s="31" t="s">
        <v>27</v>
      </c>
      <c r="AA7" s="30" t="s">
        <v>28</v>
      </c>
      <c r="AB7" s="31" t="s">
        <v>27</v>
      </c>
      <c r="AC7" s="30" t="s">
        <v>28</v>
      </c>
      <c r="AD7" s="31" t="s">
        <v>27</v>
      </c>
      <c r="AE7" s="30" t="s">
        <v>28</v>
      </c>
      <c r="AF7" s="31" t="s">
        <v>27</v>
      </c>
      <c r="AG7" s="30" t="s">
        <v>28</v>
      </c>
      <c r="AH7" s="31" t="s">
        <v>27</v>
      </c>
      <c r="AI7" s="30" t="s">
        <v>28</v>
      </c>
      <c r="AJ7" s="31" t="s">
        <v>27</v>
      </c>
      <c r="AK7" s="30" t="s">
        <v>28</v>
      </c>
      <c r="AL7" s="31" t="s">
        <v>27</v>
      </c>
      <c r="AM7" s="30" t="s">
        <v>28</v>
      </c>
      <c r="AN7" s="31" t="s">
        <v>27</v>
      </c>
      <c r="AO7" s="30" t="s">
        <v>28</v>
      </c>
      <c r="AP7" s="31" t="s">
        <v>27</v>
      </c>
      <c r="AQ7" s="30" t="s">
        <v>28</v>
      </c>
      <c r="AR7" s="31" t="s">
        <v>27</v>
      </c>
      <c r="AS7" s="30" t="s">
        <v>28</v>
      </c>
      <c r="AT7" s="31" t="s">
        <v>27</v>
      </c>
      <c r="AU7" s="30" t="s">
        <v>28</v>
      </c>
      <c r="AV7" s="31" t="s">
        <v>27</v>
      </c>
      <c r="AW7" s="30" t="s">
        <v>28</v>
      </c>
      <c r="AX7" s="31" t="s">
        <v>27</v>
      </c>
      <c r="AY7" s="85" t="s">
        <v>28</v>
      </c>
      <c r="AZ7" s="86" t="s">
        <v>27</v>
      </c>
    </row>
    <row r="8" spans="1:52" s="41" customFormat="1" ht="19.95" customHeight="1" x14ac:dyDescent="0.25">
      <c r="A8" s="35">
        <v>1</v>
      </c>
      <c r="B8" s="36" t="s">
        <v>34</v>
      </c>
      <c r="C8" s="88"/>
      <c r="D8" s="89"/>
      <c r="E8" s="88"/>
      <c r="F8" s="89"/>
      <c r="G8" s="88"/>
      <c r="H8" s="89"/>
      <c r="I8" s="88"/>
      <c r="J8" s="89"/>
      <c r="K8" s="88"/>
      <c r="L8" s="89"/>
      <c r="M8" s="88"/>
      <c r="N8" s="89"/>
      <c r="O8" s="88"/>
      <c r="P8" s="89"/>
      <c r="Q8" s="88"/>
      <c r="R8" s="89"/>
      <c r="S8" s="88"/>
      <c r="T8" s="89"/>
      <c r="U8" s="88"/>
      <c r="V8" s="89"/>
      <c r="W8" s="88"/>
      <c r="X8" s="89"/>
      <c r="Y8" s="88"/>
      <c r="Z8" s="89"/>
      <c r="AA8" s="88"/>
      <c r="AB8" s="89"/>
      <c r="AC8" s="88"/>
      <c r="AD8" s="89"/>
      <c r="AE8" s="88"/>
      <c r="AF8" s="89"/>
      <c r="AG8" s="88"/>
      <c r="AH8" s="89"/>
      <c r="AI8" s="88"/>
      <c r="AJ8" s="89"/>
      <c r="AK8" s="88"/>
      <c r="AL8" s="89"/>
      <c r="AM8" s="88"/>
      <c r="AN8" s="89"/>
      <c r="AO8" s="88"/>
      <c r="AP8" s="89"/>
      <c r="AQ8" s="88"/>
      <c r="AR8" s="89"/>
      <c r="AS8" s="88"/>
      <c r="AT8" s="89"/>
      <c r="AU8" s="88"/>
      <c r="AV8" s="89"/>
      <c r="AW8" s="88"/>
      <c r="AX8" s="89"/>
      <c r="AY8" s="39"/>
      <c r="AZ8" s="40"/>
    </row>
    <row r="9" spans="1:52" ht="19.95" customHeight="1" x14ac:dyDescent="0.3">
      <c r="A9" s="42">
        <v>1</v>
      </c>
      <c r="B9" s="43"/>
      <c r="C9" s="90"/>
      <c r="D9" s="91"/>
      <c r="E9" s="90"/>
      <c r="F9" s="91"/>
      <c r="G9" s="90"/>
      <c r="H9" s="91"/>
      <c r="I9" s="90"/>
      <c r="J9" s="91"/>
      <c r="K9" s="90"/>
      <c r="L9" s="91"/>
      <c r="M9" s="90"/>
      <c r="N9" s="91"/>
      <c r="O9" s="90"/>
      <c r="P9" s="91"/>
      <c r="Q9" s="90"/>
      <c r="R9" s="91"/>
      <c r="S9" s="90"/>
      <c r="T9" s="91"/>
      <c r="U9" s="90"/>
      <c r="V9" s="91"/>
      <c r="W9" s="90"/>
      <c r="X9" s="91"/>
      <c r="Y9" s="90"/>
      <c r="Z9" s="91"/>
      <c r="AA9" s="90"/>
      <c r="AB9" s="91"/>
      <c r="AC9" s="90"/>
      <c r="AD9" s="91"/>
      <c r="AE9" s="90"/>
      <c r="AF9" s="91"/>
      <c r="AG9" s="90"/>
      <c r="AH9" s="91"/>
      <c r="AI9" s="90"/>
      <c r="AJ9" s="91"/>
      <c r="AK9" s="90"/>
      <c r="AL9" s="91"/>
      <c r="AM9" s="90"/>
      <c r="AN9" s="91"/>
      <c r="AO9" s="90"/>
      <c r="AP9" s="91"/>
      <c r="AQ9" s="90"/>
      <c r="AR9" s="91"/>
      <c r="AS9" s="90"/>
      <c r="AT9" s="91"/>
      <c r="AU9" s="90"/>
      <c r="AV9" s="91"/>
      <c r="AW9" s="90"/>
      <c r="AX9" s="91"/>
      <c r="AY9" s="92"/>
      <c r="AZ9" s="47"/>
    </row>
    <row r="10" spans="1:52" ht="19.95" customHeight="1" x14ac:dyDescent="0.2">
      <c r="A10" s="48">
        <v>2</v>
      </c>
      <c r="B10" s="49" t="s">
        <v>35</v>
      </c>
      <c r="C10" s="88"/>
      <c r="D10" s="89"/>
      <c r="E10" s="88"/>
      <c r="F10" s="89"/>
      <c r="G10" s="88"/>
      <c r="H10" s="89"/>
      <c r="I10" s="88"/>
      <c r="J10" s="89"/>
      <c r="K10" s="88"/>
      <c r="L10" s="89"/>
      <c r="M10" s="88"/>
      <c r="N10" s="89"/>
      <c r="O10" s="88"/>
      <c r="P10" s="89"/>
      <c r="Q10" s="88"/>
      <c r="R10" s="89"/>
      <c r="S10" s="88"/>
      <c r="T10" s="89"/>
      <c r="U10" s="88"/>
      <c r="V10" s="89"/>
      <c r="W10" s="88"/>
      <c r="X10" s="89"/>
      <c r="Y10" s="88"/>
      <c r="Z10" s="89"/>
      <c r="AA10" s="88"/>
      <c r="AB10" s="89"/>
      <c r="AC10" s="88"/>
      <c r="AD10" s="89"/>
      <c r="AE10" s="88"/>
      <c r="AF10" s="89"/>
      <c r="AG10" s="88"/>
      <c r="AH10" s="89"/>
      <c r="AI10" s="88"/>
      <c r="AJ10" s="89"/>
      <c r="AK10" s="88"/>
      <c r="AL10" s="89"/>
      <c r="AM10" s="88"/>
      <c r="AN10" s="89"/>
      <c r="AO10" s="88"/>
      <c r="AP10" s="89"/>
      <c r="AQ10" s="88"/>
      <c r="AR10" s="89"/>
      <c r="AS10" s="88"/>
      <c r="AT10" s="89"/>
      <c r="AU10" s="88"/>
      <c r="AV10" s="89"/>
      <c r="AW10" s="88"/>
      <c r="AX10" s="89"/>
      <c r="AY10" s="39"/>
      <c r="AZ10" s="40"/>
    </row>
    <row r="11" spans="1:52" ht="19.95" customHeight="1" x14ac:dyDescent="0.3">
      <c r="A11" s="42">
        <v>2</v>
      </c>
      <c r="B11" s="43"/>
      <c r="C11" s="90"/>
      <c r="D11" s="91"/>
      <c r="E11" s="90"/>
      <c r="F11" s="91"/>
      <c r="G11" s="90"/>
      <c r="H11" s="91"/>
      <c r="I11" s="90"/>
      <c r="J11" s="91"/>
      <c r="K11" s="90"/>
      <c r="L11" s="91"/>
      <c r="M11" s="90"/>
      <c r="N11" s="91"/>
      <c r="O11" s="90"/>
      <c r="P11" s="91"/>
      <c r="Q11" s="90"/>
      <c r="R11" s="91"/>
      <c r="S11" s="90"/>
      <c r="T11" s="91"/>
      <c r="U11" s="90"/>
      <c r="V11" s="91"/>
      <c r="W11" s="90"/>
      <c r="X11" s="91"/>
      <c r="Y11" s="90"/>
      <c r="Z11" s="91"/>
      <c r="AA11" s="90"/>
      <c r="AB11" s="91"/>
      <c r="AC11" s="90"/>
      <c r="AD11" s="91"/>
      <c r="AE11" s="90"/>
      <c r="AF11" s="91"/>
      <c r="AG11" s="90"/>
      <c r="AH11" s="91"/>
      <c r="AI11" s="90"/>
      <c r="AJ11" s="91"/>
      <c r="AK11" s="90"/>
      <c r="AL11" s="91"/>
      <c r="AM11" s="90"/>
      <c r="AN11" s="91"/>
      <c r="AO11" s="90"/>
      <c r="AP11" s="91"/>
      <c r="AQ11" s="90"/>
      <c r="AR11" s="91"/>
      <c r="AS11" s="90"/>
      <c r="AT11" s="91"/>
      <c r="AU11" s="90"/>
      <c r="AV11" s="91"/>
      <c r="AW11" s="90"/>
      <c r="AX11" s="91"/>
      <c r="AY11" s="92"/>
      <c r="AZ11" s="47"/>
    </row>
    <row r="12" spans="1:52" s="41" customFormat="1" ht="19.95" customHeight="1" x14ac:dyDescent="0.25">
      <c r="A12" s="48">
        <v>3</v>
      </c>
      <c r="B12" s="49" t="s">
        <v>36</v>
      </c>
      <c r="C12" s="88"/>
      <c r="D12" s="89"/>
      <c r="E12" s="88"/>
      <c r="F12" s="89"/>
      <c r="G12" s="88"/>
      <c r="H12" s="89"/>
      <c r="I12" s="88"/>
      <c r="J12" s="89"/>
      <c r="K12" s="88"/>
      <c r="L12" s="89"/>
      <c r="M12" s="88"/>
      <c r="N12" s="89"/>
      <c r="O12" s="88"/>
      <c r="P12" s="89"/>
      <c r="Q12" s="88"/>
      <c r="R12" s="89"/>
      <c r="S12" s="88"/>
      <c r="T12" s="89"/>
      <c r="U12" s="88"/>
      <c r="V12" s="89"/>
      <c r="W12" s="88"/>
      <c r="X12" s="89"/>
      <c r="Y12" s="88"/>
      <c r="Z12" s="89"/>
      <c r="AA12" s="88"/>
      <c r="AB12" s="89"/>
      <c r="AC12" s="88"/>
      <c r="AD12" s="89"/>
      <c r="AE12" s="88"/>
      <c r="AF12" s="89"/>
      <c r="AG12" s="88"/>
      <c r="AH12" s="89"/>
      <c r="AI12" s="88"/>
      <c r="AJ12" s="89"/>
      <c r="AK12" s="88"/>
      <c r="AL12" s="89"/>
      <c r="AM12" s="88"/>
      <c r="AN12" s="89"/>
      <c r="AO12" s="88"/>
      <c r="AP12" s="89"/>
      <c r="AQ12" s="88"/>
      <c r="AR12" s="89"/>
      <c r="AS12" s="88"/>
      <c r="AT12" s="89"/>
      <c r="AU12" s="88"/>
      <c r="AV12" s="89"/>
      <c r="AW12" s="88"/>
      <c r="AX12" s="89"/>
      <c r="AY12" s="39"/>
      <c r="AZ12" s="40"/>
    </row>
    <row r="13" spans="1:52" ht="19.95" customHeight="1" x14ac:dyDescent="0.3">
      <c r="A13" s="42">
        <v>3</v>
      </c>
      <c r="B13" s="43"/>
      <c r="C13" s="90"/>
      <c r="D13" s="91"/>
      <c r="E13" s="90"/>
      <c r="F13" s="91"/>
      <c r="G13" s="90"/>
      <c r="H13" s="91"/>
      <c r="I13" s="90"/>
      <c r="J13" s="91"/>
      <c r="K13" s="90"/>
      <c r="L13" s="91"/>
      <c r="M13" s="90"/>
      <c r="N13" s="91"/>
      <c r="O13" s="90"/>
      <c r="P13" s="91"/>
      <c r="Q13" s="90"/>
      <c r="R13" s="91"/>
      <c r="S13" s="90"/>
      <c r="T13" s="91"/>
      <c r="U13" s="90"/>
      <c r="V13" s="91"/>
      <c r="W13" s="90"/>
      <c r="X13" s="91"/>
      <c r="Y13" s="90"/>
      <c r="Z13" s="91"/>
      <c r="AA13" s="90"/>
      <c r="AB13" s="91"/>
      <c r="AC13" s="90"/>
      <c r="AD13" s="91"/>
      <c r="AE13" s="90"/>
      <c r="AF13" s="91"/>
      <c r="AG13" s="90"/>
      <c r="AH13" s="91"/>
      <c r="AI13" s="90"/>
      <c r="AJ13" s="91"/>
      <c r="AK13" s="90"/>
      <c r="AL13" s="91"/>
      <c r="AM13" s="90"/>
      <c r="AN13" s="91"/>
      <c r="AO13" s="90"/>
      <c r="AP13" s="91"/>
      <c r="AQ13" s="90"/>
      <c r="AR13" s="91"/>
      <c r="AS13" s="90"/>
      <c r="AT13" s="91"/>
      <c r="AU13" s="90"/>
      <c r="AV13" s="91"/>
      <c r="AW13" s="90"/>
      <c r="AX13" s="91"/>
      <c r="AY13" s="92"/>
      <c r="AZ13" s="47"/>
    </row>
    <row r="14" spans="1:52" ht="19.95" customHeight="1" x14ac:dyDescent="0.2">
      <c r="A14" s="48">
        <v>4</v>
      </c>
      <c r="B14" s="49" t="s">
        <v>37</v>
      </c>
      <c r="C14" s="88"/>
      <c r="D14" s="89"/>
      <c r="E14" s="88"/>
      <c r="F14" s="89"/>
      <c r="G14" s="88"/>
      <c r="H14" s="89"/>
      <c r="I14" s="88"/>
      <c r="J14" s="89"/>
      <c r="K14" s="88"/>
      <c r="L14" s="89"/>
      <c r="M14" s="88"/>
      <c r="N14" s="89"/>
      <c r="O14" s="88"/>
      <c r="P14" s="89"/>
      <c r="Q14" s="88"/>
      <c r="R14" s="89"/>
      <c r="S14" s="88"/>
      <c r="T14" s="89"/>
      <c r="U14" s="88"/>
      <c r="V14" s="89"/>
      <c r="W14" s="88"/>
      <c r="X14" s="89"/>
      <c r="Y14" s="88"/>
      <c r="Z14" s="89"/>
      <c r="AA14" s="88"/>
      <c r="AB14" s="89"/>
      <c r="AC14" s="88"/>
      <c r="AD14" s="89"/>
      <c r="AE14" s="88"/>
      <c r="AF14" s="89"/>
      <c r="AG14" s="88"/>
      <c r="AH14" s="89"/>
      <c r="AI14" s="88"/>
      <c r="AJ14" s="89"/>
      <c r="AK14" s="88"/>
      <c r="AL14" s="89"/>
      <c r="AM14" s="88"/>
      <c r="AN14" s="89"/>
      <c r="AO14" s="88"/>
      <c r="AP14" s="89"/>
      <c r="AQ14" s="88"/>
      <c r="AR14" s="89"/>
      <c r="AS14" s="88"/>
      <c r="AT14" s="89"/>
      <c r="AU14" s="88"/>
      <c r="AV14" s="89"/>
      <c r="AW14" s="88"/>
      <c r="AX14" s="89"/>
      <c r="AY14" s="39"/>
      <c r="AZ14" s="40"/>
    </row>
    <row r="15" spans="1:52" ht="19.95" customHeight="1" x14ac:dyDescent="0.3">
      <c r="A15" s="42">
        <v>4</v>
      </c>
      <c r="B15" s="43"/>
      <c r="C15" s="90"/>
      <c r="D15" s="91"/>
      <c r="E15" s="90"/>
      <c r="F15" s="91"/>
      <c r="G15" s="90"/>
      <c r="H15" s="91"/>
      <c r="I15" s="90"/>
      <c r="J15" s="91"/>
      <c r="K15" s="90"/>
      <c r="L15" s="91"/>
      <c r="M15" s="90"/>
      <c r="N15" s="91"/>
      <c r="O15" s="90"/>
      <c r="P15" s="91"/>
      <c r="Q15" s="90"/>
      <c r="R15" s="91"/>
      <c r="S15" s="90"/>
      <c r="T15" s="91"/>
      <c r="U15" s="90"/>
      <c r="V15" s="91"/>
      <c r="W15" s="90"/>
      <c r="X15" s="91"/>
      <c r="Y15" s="90"/>
      <c r="Z15" s="91"/>
      <c r="AA15" s="90"/>
      <c r="AB15" s="91"/>
      <c r="AC15" s="90"/>
      <c r="AD15" s="91"/>
      <c r="AE15" s="90"/>
      <c r="AF15" s="91"/>
      <c r="AG15" s="90"/>
      <c r="AH15" s="91"/>
      <c r="AI15" s="90"/>
      <c r="AJ15" s="91"/>
      <c r="AK15" s="90"/>
      <c r="AL15" s="91"/>
      <c r="AM15" s="90"/>
      <c r="AN15" s="91"/>
      <c r="AO15" s="90"/>
      <c r="AP15" s="91"/>
      <c r="AQ15" s="90"/>
      <c r="AR15" s="91"/>
      <c r="AS15" s="90"/>
      <c r="AT15" s="91"/>
      <c r="AU15" s="90"/>
      <c r="AV15" s="91"/>
      <c r="AW15" s="90"/>
      <c r="AX15" s="91"/>
      <c r="AY15" s="92"/>
      <c r="AZ15" s="47"/>
    </row>
    <row r="16" spans="1:52" ht="19.95" customHeight="1" x14ac:dyDescent="0.2">
      <c r="A16" s="48">
        <v>5</v>
      </c>
      <c r="B16" s="49" t="s">
        <v>38</v>
      </c>
      <c r="C16" s="88"/>
      <c r="D16" s="89"/>
      <c r="E16" s="88"/>
      <c r="F16" s="89"/>
      <c r="G16" s="88"/>
      <c r="H16" s="89"/>
      <c r="I16" s="88"/>
      <c r="J16" s="89"/>
      <c r="K16" s="88"/>
      <c r="L16" s="89"/>
      <c r="M16" s="88"/>
      <c r="N16" s="89"/>
      <c r="O16" s="88"/>
      <c r="P16" s="89"/>
      <c r="Q16" s="88"/>
      <c r="R16" s="89"/>
      <c r="S16" s="88"/>
      <c r="T16" s="89"/>
      <c r="U16" s="88"/>
      <c r="V16" s="89"/>
      <c r="W16" s="88"/>
      <c r="X16" s="89"/>
      <c r="Y16" s="88"/>
      <c r="Z16" s="89"/>
      <c r="AA16" s="88"/>
      <c r="AB16" s="89"/>
      <c r="AC16" s="88"/>
      <c r="AD16" s="89"/>
      <c r="AE16" s="88"/>
      <c r="AF16" s="89"/>
      <c r="AG16" s="88"/>
      <c r="AH16" s="89"/>
      <c r="AI16" s="88"/>
      <c r="AJ16" s="89"/>
      <c r="AK16" s="88"/>
      <c r="AL16" s="89"/>
      <c r="AM16" s="88"/>
      <c r="AN16" s="89"/>
      <c r="AO16" s="88"/>
      <c r="AP16" s="89"/>
      <c r="AQ16" s="88"/>
      <c r="AR16" s="89"/>
      <c r="AS16" s="88"/>
      <c r="AT16" s="89"/>
      <c r="AU16" s="88"/>
      <c r="AV16" s="89"/>
      <c r="AW16" s="88"/>
      <c r="AX16" s="89"/>
      <c r="AY16" s="39"/>
      <c r="AZ16" s="40"/>
    </row>
    <row r="17" spans="1:52" ht="19.95" customHeight="1" x14ac:dyDescent="0.3">
      <c r="A17" s="42">
        <v>5</v>
      </c>
      <c r="B17" s="43"/>
      <c r="C17" s="90"/>
      <c r="D17" s="91"/>
      <c r="E17" s="90"/>
      <c r="F17" s="91"/>
      <c r="G17" s="90"/>
      <c r="H17" s="91"/>
      <c r="I17" s="90"/>
      <c r="J17" s="91"/>
      <c r="K17" s="90"/>
      <c r="L17" s="91"/>
      <c r="M17" s="90"/>
      <c r="N17" s="91"/>
      <c r="O17" s="90"/>
      <c r="P17" s="91"/>
      <c r="Q17" s="90"/>
      <c r="R17" s="91"/>
      <c r="S17" s="90"/>
      <c r="T17" s="91"/>
      <c r="U17" s="90"/>
      <c r="V17" s="91"/>
      <c r="W17" s="90"/>
      <c r="X17" s="91"/>
      <c r="Y17" s="90"/>
      <c r="Z17" s="91"/>
      <c r="AA17" s="90"/>
      <c r="AB17" s="91"/>
      <c r="AC17" s="90"/>
      <c r="AD17" s="91"/>
      <c r="AE17" s="90"/>
      <c r="AF17" s="91"/>
      <c r="AG17" s="90"/>
      <c r="AH17" s="91"/>
      <c r="AI17" s="90"/>
      <c r="AJ17" s="91"/>
      <c r="AK17" s="90"/>
      <c r="AL17" s="91"/>
      <c r="AM17" s="90"/>
      <c r="AN17" s="91"/>
      <c r="AO17" s="90"/>
      <c r="AP17" s="91"/>
      <c r="AQ17" s="90"/>
      <c r="AR17" s="91"/>
      <c r="AS17" s="90"/>
      <c r="AT17" s="91"/>
      <c r="AU17" s="90"/>
      <c r="AV17" s="91"/>
      <c r="AW17" s="90"/>
      <c r="AX17" s="91"/>
      <c r="AY17" s="92"/>
      <c r="AZ17" s="47"/>
    </row>
    <row r="18" spans="1:52" ht="19.95" customHeight="1" x14ac:dyDescent="0.2">
      <c r="A18" s="48">
        <v>6</v>
      </c>
      <c r="B18" s="49" t="s">
        <v>39</v>
      </c>
      <c r="C18" s="88"/>
      <c r="D18" s="89"/>
      <c r="E18" s="88"/>
      <c r="F18" s="89"/>
      <c r="G18" s="88"/>
      <c r="H18" s="89"/>
      <c r="I18" s="88"/>
      <c r="J18" s="89"/>
      <c r="K18" s="88"/>
      <c r="L18" s="89"/>
      <c r="M18" s="88"/>
      <c r="N18" s="89"/>
      <c r="O18" s="88"/>
      <c r="P18" s="89"/>
      <c r="Q18" s="88"/>
      <c r="R18" s="89"/>
      <c r="S18" s="88"/>
      <c r="T18" s="89"/>
      <c r="U18" s="88"/>
      <c r="V18" s="89"/>
      <c r="W18" s="88"/>
      <c r="X18" s="89"/>
      <c r="Y18" s="88"/>
      <c r="Z18" s="89"/>
      <c r="AA18" s="88"/>
      <c r="AB18" s="89"/>
      <c r="AC18" s="88"/>
      <c r="AD18" s="89"/>
      <c r="AE18" s="88"/>
      <c r="AF18" s="89"/>
      <c r="AG18" s="88"/>
      <c r="AH18" s="89"/>
      <c r="AI18" s="88"/>
      <c r="AJ18" s="89"/>
      <c r="AK18" s="88"/>
      <c r="AL18" s="89"/>
      <c r="AM18" s="88"/>
      <c r="AN18" s="89"/>
      <c r="AO18" s="88"/>
      <c r="AP18" s="89"/>
      <c r="AQ18" s="88"/>
      <c r="AR18" s="89"/>
      <c r="AS18" s="88"/>
      <c r="AT18" s="89"/>
      <c r="AU18" s="88"/>
      <c r="AV18" s="89"/>
      <c r="AW18" s="88"/>
      <c r="AX18" s="89"/>
      <c r="AY18" s="39"/>
      <c r="AZ18" s="40"/>
    </row>
    <row r="19" spans="1:52" ht="19.95" customHeight="1" x14ac:dyDescent="0.3">
      <c r="A19" s="42">
        <v>6</v>
      </c>
      <c r="B19" s="43"/>
      <c r="C19" s="90"/>
      <c r="D19" s="91"/>
      <c r="E19" s="90"/>
      <c r="F19" s="91"/>
      <c r="G19" s="90"/>
      <c r="H19" s="91"/>
      <c r="I19" s="90"/>
      <c r="J19" s="91"/>
      <c r="K19" s="90"/>
      <c r="L19" s="91"/>
      <c r="M19" s="90"/>
      <c r="N19" s="91"/>
      <c r="O19" s="90"/>
      <c r="P19" s="91"/>
      <c r="Q19" s="90"/>
      <c r="R19" s="91"/>
      <c r="S19" s="90"/>
      <c r="T19" s="91"/>
      <c r="U19" s="90"/>
      <c r="V19" s="91"/>
      <c r="W19" s="90"/>
      <c r="X19" s="91"/>
      <c r="Y19" s="90"/>
      <c r="Z19" s="91"/>
      <c r="AA19" s="90"/>
      <c r="AB19" s="91"/>
      <c r="AC19" s="90"/>
      <c r="AD19" s="91"/>
      <c r="AE19" s="90"/>
      <c r="AF19" s="91"/>
      <c r="AG19" s="90"/>
      <c r="AH19" s="91"/>
      <c r="AI19" s="90"/>
      <c r="AJ19" s="91"/>
      <c r="AK19" s="90"/>
      <c r="AL19" s="91"/>
      <c r="AM19" s="90"/>
      <c r="AN19" s="91"/>
      <c r="AO19" s="90"/>
      <c r="AP19" s="91"/>
      <c r="AQ19" s="90"/>
      <c r="AR19" s="91"/>
      <c r="AS19" s="90"/>
      <c r="AT19" s="91"/>
      <c r="AU19" s="90"/>
      <c r="AV19" s="91"/>
      <c r="AW19" s="90"/>
      <c r="AX19" s="91"/>
      <c r="AY19" s="92"/>
      <c r="AZ19" s="47"/>
    </row>
    <row r="20" spans="1:52" ht="19.95" customHeight="1" x14ac:dyDescent="0.2">
      <c r="A20" s="48">
        <v>7</v>
      </c>
      <c r="B20" s="49" t="s">
        <v>40</v>
      </c>
      <c r="C20" s="88"/>
      <c r="D20" s="89"/>
      <c r="E20" s="88"/>
      <c r="F20" s="89"/>
      <c r="G20" s="88"/>
      <c r="H20" s="89"/>
      <c r="I20" s="88"/>
      <c r="J20" s="89"/>
      <c r="K20" s="88"/>
      <c r="L20" s="89"/>
      <c r="M20" s="88"/>
      <c r="N20" s="89"/>
      <c r="O20" s="88"/>
      <c r="P20" s="89"/>
      <c r="Q20" s="88"/>
      <c r="R20" s="89"/>
      <c r="S20" s="88"/>
      <c r="T20" s="89"/>
      <c r="U20" s="88"/>
      <c r="V20" s="89"/>
      <c r="W20" s="88"/>
      <c r="X20" s="89"/>
      <c r="Y20" s="88"/>
      <c r="Z20" s="89"/>
      <c r="AA20" s="88"/>
      <c r="AB20" s="89"/>
      <c r="AC20" s="88"/>
      <c r="AD20" s="89"/>
      <c r="AE20" s="88"/>
      <c r="AF20" s="89"/>
      <c r="AG20" s="88"/>
      <c r="AH20" s="89"/>
      <c r="AI20" s="88"/>
      <c r="AJ20" s="89"/>
      <c r="AK20" s="88"/>
      <c r="AL20" s="89"/>
      <c r="AM20" s="88"/>
      <c r="AN20" s="89"/>
      <c r="AO20" s="88"/>
      <c r="AP20" s="89"/>
      <c r="AQ20" s="88"/>
      <c r="AR20" s="89"/>
      <c r="AS20" s="88"/>
      <c r="AT20" s="89"/>
      <c r="AU20" s="88"/>
      <c r="AV20" s="89"/>
      <c r="AW20" s="88"/>
      <c r="AX20" s="89"/>
      <c r="AY20" s="39"/>
      <c r="AZ20" s="40"/>
    </row>
    <row r="21" spans="1:52" ht="19.95" customHeight="1" x14ac:dyDescent="0.3">
      <c r="A21" s="42">
        <v>7</v>
      </c>
      <c r="B21" s="43"/>
      <c r="C21" s="90"/>
      <c r="D21" s="91"/>
      <c r="E21" s="90"/>
      <c r="F21" s="91"/>
      <c r="G21" s="90"/>
      <c r="H21" s="91"/>
      <c r="I21" s="90"/>
      <c r="J21" s="91"/>
      <c r="K21" s="90"/>
      <c r="L21" s="91"/>
      <c r="M21" s="90"/>
      <c r="N21" s="91"/>
      <c r="O21" s="90"/>
      <c r="P21" s="91"/>
      <c r="Q21" s="90"/>
      <c r="R21" s="91"/>
      <c r="S21" s="90"/>
      <c r="T21" s="91"/>
      <c r="U21" s="90"/>
      <c r="V21" s="91"/>
      <c r="W21" s="90"/>
      <c r="X21" s="91"/>
      <c r="Y21" s="90"/>
      <c r="Z21" s="91"/>
      <c r="AA21" s="90"/>
      <c r="AB21" s="91"/>
      <c r="AC21" s="90"/>
      <c r="AD21" s="91"/>
      <c r="AE21" s="90"/>
      <c r="AF21" s="91"/>
      <c r="AG21" s="90"/>
      <c r="AH21" s="91"/>
      <c r="AI21" s="90"/>
      <c r="AJ21" s="91"/>
      <c r="AK21" s="90"/>
      <c r="AL21" s="91"/>
      <c r="AM21" s="90"/>
      <c r="AN21" s="91"/>
      <c r="AO21" s="90"/>
      <c r="AP21" s="91"/>
      <c r="AQ21" s="90"/>
      <c r="AR21" s="91"/>
      <c r="AS21" s="90"/>
      <c r="AT21" s="91"/>
      <c r="AU21" s="90"/>
      <c r="AV21" s="91"/>
      <c r="AW21" s="90"/>
      <c r="AX21" s="91"/>
      <c r="AY21" s="92"/>
      <c r="AZ21" s="47"/>
    </row>
    <row r="22" spans="1:52" ht="19.95" customHeight="1" x14ac:dyDescent="0.2">
      <c r="A22" s="48">
        <v>8</v>
      </c>
      <c r="B22" s="49" t="s">
        <v>41</v>
      </c>
      <c r="C22" s="88"/>
      <c r="D22" s="89"/>
      <c r="E22" s="88"/>
      <c r="F22" s="89"/>
      <c r="G22" s="88"/>
      <c r="H22" s="89"/>
      <c r="I22" s="88"/>
      <c r="J22" s="89"/>
      <c r="K22" s="88"/>
      <c r="L22" s="89"/>
      <c r="M22" s="88"/>
      <c r="N22" s="89"/>
      <c r="O22" s="88"/>
      <c r="P22" s="89"/>
      <c r="Q22" s="88"/>
      <c r="R22" s="89"/>
      <c r="S22" s="88"/>
      <c r="T22" s="89"/>
      <c r="U22" s="88"/>
      <c r="V22" s="89"/>
      <c r="W22" s="88"/>
      <c r="X22" s="89"/>
      <c r="Y22" s="88"/>
      <c r="Z22" s="89"/>
      <c r="AA22" s="88"/>
      <c r="AB22" s="89"/>
      <c r="AC22" s="88"/>
      <c r="AD22" s="89"/>
      <c r="AE22" s="88"/>
      <c r="AF22" s="89"/>
      <c r="AG22" s="88"/>
      <c r="AH22" s="89"/>
      <c r="AI22" s="88"/>
      <c r="AJ22" s="89"/>
      <c r="AK22" s="88"/>
      <c r="AL22" s="89"/>
      <c r="AM22" s="88"/>
      <c r="AN22" s="89"/>
      <c r="AO22" s="88"/>
      <c r="AP22" s="89"/>
      <c r="AQ22" s="88"/>
      <c r="AR22" s="89"/>
      <c r="AS22" s="88"/>
      <c r="AT22" s="89"/>
      <c r="AU22" s="88"/>
      <c r="AV22" s="89"/>
      <c r="AW22" s="88"/>
      <c r="AX22" s="89"/>
      <c r="AY22" s="39"/>
      <c r="AZ22" s="40"/>
    </row>
    <row r="23" spans="1:52" ht="19.95" customHeight="1" x14ac:dyDescent="0.3">
      <c r="A23" s="42">
        <v>8</v>
      </c>
      <c r="B23" s="43"/>
      <c r="C23" s="90"/>
      <c r="D23" s="91"/>
      <c r="E23" s="90"/>
      <c r="F23" s="91"/>
      <c r="G23" s="90"/>
      <c r="H23" s="91"/>
      <c r="I23" s="90"/>
      <c r="J23" s="91"/>
      <c r="K23" s="90"/>
      <c r="L23" s="91"/>
      <c r="M23" s="90"/>
      <c r="N23" s="91"/>
      <c r="O23" s="90"/>
      <c r="P23" s="91"/>
      <c r="Q23" s="90"/>
      <c r="R23" s="91"/>
      <c r="S23" s="90"/>
      <c r="T23" s="91"/>
      <c r="U23" s="90"/>
      <c r="V23" s="91"/>
      <c r="W23" s="90"/>
      <c r="X23" s="91"/>
      <c r="Y23" s="90"/>
      <c r="Z23" s="91"/>
      <c r="AA23" s="90"/>
      <c r="AB23" s="91"/>
      <c r="AC23" s="90"/>
      <c r="AD23" s="91"/>
      <c r="AE23" s="90"/>
      <c r="AF23" s="91"/>
      <c r="AG23" s="90"/>
      <c r="AH23" s="91"/>
      <c r="AI23" s="90"/>
      <c r="AJ23" s="91"/>
      <c r="AK23" s="90"/>
      <c r="AL23" s="91"/>
      <c r="AM23" s="90"/>
      <c r="AN23" s="91"/>
      <c r="AO23" s="90"/>
      <c r="AP23" s="91"/>
      <c r="AQ23" s="90"/>
      <c r="AR23" s="91"/>
      <c r="AS23" s="90"/>
      <c r="AT23" s="91"/>
      <c r="AU23" s="90"/>
      <c r="AV23" s="91"/>
      <c r="AW23" s="90"/>
      <c r="AX23" s="91"/>
      <c r="AY23" s="92"/>
      <c r="AZ23" s="47"/>
    </row>
    <row r="24" spans="1:52" ht="37.200000000000003" x14ac:dyDescent="0.2">
      <c r="A24" s="48">
        <v>9</v>
      </c>
      <c r="B24" s="50" t="s">
        <v>42</v>
      </c>
      <c r="C24" s="88"/>
      <c r="D24" s="89"/>
      <c r="E24" s="88"/>
      <c r="F24" s="89"/>
      <c r="G24" s="88"/>
      <c r="H24" s="89"/>
      <c r="I24" s="88"/>
      <c r="J24" s="89"/>
      <c r="K24" s="88"/>
      <c r="L24" s="89"/>
      <c r="M24" s="88"/>
      <c r="N24" s="89"/>
      <c r="O24" s="88"/>
      <c r="P24" s="89"/>
      <c r="Q24" s="88"/>
      <c r="R24" s="89"/>
      <c r="S24" s="88"/>
      <c r="T24" s="89"/>
      <c r="U24" s="88"/>
      <c r="V24" s="89"/>
      <c r="W24" s="88"/>
      <c r="X24" s="89"/>
      <c r="Y24" s="88"/>
      <c r="Z24" s="89"/>
      <c r="AA24" s="88"/>
      <c r="AB24" s="89"/>
      <c r="AC24" s="88"/>
      <c r="AD24" s="89"/>
      <c r="AE24" s="88"/>
      <c r="AF24" s="89"/>
      <c r="AG24" s="88"/>
      <c r="AH24" s="89"/>
      <c r="AI24" s="88"/>
      <c r="AJ24" s="89"/>
      <c r="AK24" s="88"/>
      <c r="AL24" s="89"/>
      <c r="AM24" s="88"/>
      <c r="AN24" s="89"/>
      <c r="AO24" s="88"/>
      <c r="AP24" s="89"/>
      <c r="AQ24" s="88"/>
      <c r="AR24" s="89"/>
      <c r="AS24" s="88"/>
      <c r="AT24" s="89"/>
      <c r="AU24" s="88"/>
      <c r="AV24" s="89"/>
      <c r="AW24" s="88"/>
      <c r="AX24" s="89"/>
      <c r="AY24" s="39"/>
      <c r="AZ24" s="40"/>
    </row>
    <row r="25" spans="1:52" ht="18.600000000000001" x14ac:dyDescent="0.3">
      <c r="A25" s="42">
        <v>9</v>
      </c>
      <c r="B25" s="51"/>
      <c r="C25" s="90"/>
      <c r="D25" s="91"/>
      <c r="E25" s="90"/>
      <c r="F25" s="91"/>
      <c r="G25" s="90"/>
      <c r="H25" s="91"/>
      <c r="I25" s="90"/>
      <c r="J25" s="91"/>
      <c r="K25" s="90"/>
      <c r="L25" s="91"/>
      <c r="M25" s="90"/>
      <c r="N25" s="91"/>
      <c r="O25" s="90"/>
      <c r="P25" s="91"/>
      <c r="Q25" s="90"/>
      <c r="R25" s="91"/>
      <c r="S25" s="90"/>
      <c r="T25" s="91"/>
      <c r="U25" s="90"/>
      <c r="V25" s="91"/>
      <c r="W25" s="90"/>
      <c r="X25" s="91"/>
      <c r="Y25" s="90"/>
      <c r="Z25" s="91"/>
      <c r="AA25" s="90"/>
      <c r="AB25" s="91"/>
      <c r="AC25" s="90"/>
      <c r="AD25" s="91"/>
      <c r="AE25" s="90"/>
      <c r="AF25" s="91"/>
      <c r="AG25" s="90"/>
      <c r="AH25" s="91"/>
      <c r="AI25" s="90"/>
      <c r="AJ25" s="91"/>
      <c r="AK25" s="90"/>
      <c r="AL25" s="91"/>
      <c r="AM25" s="90"/>
      <c r="AN25" s="91"/>
      <c r="AO25" s="90"/>
      <c r="AP25" s="91"/>
      <c r="AQ25" s="90"/>
      <c r="AR25" s="91"/>
      <c r="AS25" s="90"/>
      <c r="AT25" s="91"/>
      <c r="AU25" s="90"/>
      <c r="AV25" s="91"/>
      <c r="AW25" s="90"/>
      <c r="AX25" s="91"/>
      <c r="AY25" s="92"/>
      <c r="AZ25" s="47"/>
    </row>
    <row r="26" spans="1:52" s="41" customFormat="1" ht="37.200000000000003" x14ac:dyDescent="0.25">
      <c r="A26" s="48">
        <v>10</v>
      </c>
      <c r="B26" s="50" t="s">
        <v>43</v>
      </c>
      <c r="C26" s="88"/>
      <c r="D26" s="89"/>
      <c r="E26" s="88"/>
      <c r="F26" s="89"/>
      <c r="G26" s="88"/>
      <c r="H26" s="89"/>
      <c r="I26" s="88"/>
      <c r="J26" s="89"/>
      <c r="K26" s="88"/>
      <c r="L26" s="89"/>
      <c r="M26" s="88"/>
      <c r="N26" s="89"/>
      <c r="O26" s="88"/>
      <c r="P26" s="89"/>
      <c r="Q26" s="88"/>
      <c r="R26" s="89"/>
      <c r="S26" s="88"/>
      <c r="T26" s="89"/>
      <c r="U26" s="88"/>
      <c r="V26" s="89"/>
      <c r="W26" s="88"/>
      <c r="X26" s="89"/>
      <c r="Y26" s="88"/>
      <c r="Z26" s="89"/>
      <c r="AA26" s="88"/>
      <c r="AB26" s="89"/>
      <c r="AC26" s="88"/>
      <c r="AD26" s="89"/>
      <c r="AE26" s="88"/>
      <c r="AF26" s="89"/>
      <c r="AG26" s="88"/>
      <c r="AH26" s="89"/>
      <c r="AI26" s="88"/>
      <c r="AJ26" s="89"/>
      <c r="AK26" s="88"/>
      <c r="AL26" s="89"/>
      <c r="AM26" s="88"/>
      <c r="AN26" s="89"/>
      <c r="AO26" s="88"/>
      <c r="AP26" s="89"/>
      <c r="AQ26" s="88"/>
      <c r="AR26" s="89"/>
      <c r="AS26" s="88"/>
      <c r="AT26" s="89"/>
      <c r="AU26" s="88"/>
      <c r="AV26" s="89"/>
      <c r="AW26" s="88"/>
      <c r="AX26" s="89"/>
      <c r="AY26" s="39"/>
      <c r="AZ26" s="40"/>
    </row>
    <row r="27" spans="1:52" ht="18.600000000000001" x14ac:dyDescent="0.3">
      <c r="A27" s="42">
        <v>10</v>
      </c>
      <c r="B27" s="51"/>
      <c r="C27" s="90"/>
      <c r="D27" s="91"/>
      <c r="E27" s="90"/>
      <c r="F27" s="91"/>
      <c r="G27" s="90"/>
      <c r="H27" s="91"/>
      <c r="I27" s="90"/>
      <c r="J27" s="91"/>
      <c r="K27" s="90"/>
      <c r="L27" s="91"/>
      <c r="M27" s="90"/>
      <c r="N27" s="91"/>
      <c r="O27" s="90"/>
      <c r="P27" s="91"/>
      <c r="Q27" s="90"/>
      <c r="R27" s="91"/>
      <c r="S27" s="90"/>
      <c r="T27" s="91"/>
      <c r="U27" s="90"/>
      <c r="V27" s="91"/>
      <c r="W27" s="90"/>
      <c r="X27" s="91"/>
      <c r="Y27" s="90"/>
      <c r="Z27" s="91"/>
      <c r="AA27" s="90"/>
      <c r="AB27" s="91"/>
      <c r="AC27" s="90"/>
      <c r="AD27" s="91"/>
      <c r="AE27" s="90"/>
      <c r="AF27" s="91"/>
      <c r="AG27" s="90"/>
      <c r="AH27" s="91"/>
      <c r="AI27" s="90"/>
      <c r="AJ27" s="91"/>
      <c r="AK27" s="90"/>
      <c r="AL27" s="91"/>
      <c r="AM27" s="90"/>
      <c r="AN27" s="91"/>
      <c r="AO27" s="90"/>
      <c r="AP27" s="91"/>
      <c r="AQ27" s="90"/>
      <c r="AR27" s="91"/>
      <c r="AS27" s="90"/>
      <c r="AT27" s="91"/>
      <c r="AU27" s="90"/>
      <c r="AV27" s="91"/>
      <c r="AW27" s="90"/>
      <c r="AX27" s="91"/>
      <c r="AY27" s="92"/>
      <c r="AZ27" s="47"/>
    </row>
    <row r="28" spans="1:52" ht="19.95" customHeight="1" x14ac:dyDescent="0.2">
      <c r="A28" s="48">
        <v>11</v>
      </c>
      <c r="B28" s="49" t="s">
        <v>44</v>
      </c>
      <c r="C28" s="88"/>
      <c r="D28" s="89"/>
      <c r="E28" s="88"/>
      <c r="F28" s="89"/>
      <c r="G28" s="88"/>
      <c r="H28" s="89"/>
      <c r="I28" s="88"/>
      <c r="J28" s="89"/>
      <c r="K28" s="88"/>
      <c r="L28" s="89"/>
      <c r="M28" s="88"/>
      <c r="N28" s="89"/>
      <c r="O28" s="88"/>
      <c r="P28" s="89"/>
      <c r="Q28" s="88"/>
      <c r="R28" s="89"/>
      <c r="S28" s="88"/>
      <c r="T28" s="89"/>
      <c r="U28" s="88"/>
      <c r="V28" s="89"/>
      <c r="W28" s="88"/>
      <c r="X28" s="89"/>
      <c r="Y28" s="88"/>
      <c r="Z28" s="89"/>
      <c r="AA28" s="88"/>
      <c r="AB28" s="89"/>
      <c r="AC28" s="88"/>
      <c r="AD28" s="89"/>
      <c r="AE28" s="88"/>
      <c r="AF28" s="89"/>
      <c r="AG28" s="88"/>
      <c r="AH28" s="89"/>
      <c r="AI28" s="88"/>
      <c r="AJ28" s="89"/>
      <c r="AK28" s="88"/>
      <c r="AL28" s="89"/>
      <c r="AM28" s="88"/>
      <c r="AN28" s="89"/>
      <c r="AO28" s="88"/>
      <c r="AP28" s="89"/>
      <c r="AQ28" s="88"/>
      <c r="AR28" s="89"/>
      <c r="AS28" s="88"/>
      <c r="AT28" s="89"/>
      <c r="AU28" s="88"/>
      <c r="AV28" s="89"/>
      <c r="AW28" s="88"/>
      <c r="AX28" s="89"/>
      <c r="AY28" s="39"/>
      <c r="AZ28" s="40"/>
    </row>
    <row r="29" spans="1:52" ht="19.95" customHeight="1" x14ac:dyDescent="0.3">
      <c r="A29" s="42">
        <v>11</v>
      </c>
      <c r="B29" s="43"/>
      <c r="C29" s="90"/>
      <c r="D29" s="91"/>
      <c r="E29" s="90"/>
      <c r="F29" s="91"/>
      <c r="G29" s="90"/>
      <c r="H29" s="91"/>
      <c r="I29" s="90"/>
      <c r="J29" s="91"/>
      <c r="K29" s="90"/>
      <c r="L29" s="91"/>
      <c r="M29" s="90"/>
      <c r="N29" s="91"/>
      <c r="O29" s="90"/>
      <c r="P29" s="91"/>
      <c r="Q29" s="90"/>
      <c r="R29" s="91"/>
      <c r="S29" s="90"/>
      <c r="T29" s="91"/>
      <c r="U29" s="90"/>
      <c r="V29" s="91"/>
      <c r="W29" s="90"/>
      <c r="X29" s="91"/>
      <c r="Y29" s="90"/>
      <c r="Z29" s="91"/>
      <c r="AA29" s="90"/>
      <c r="AB29" s="91"/>
      <c r="AC29" s="90"/>
      <c r="AD29" s="91"/>
      <c r="AE29" s="90"/>
      <c r="AF29" s="91"/>
      <c r="AG29" s="90"/>
      <c r="AH29" s="91"/>
      <c r="AI29" s="90"/>
      <c r="AJ29" s="91"/>
      <c r="AK29" s="90"/>
      <c r="AL29" s="91"/>
      <c r="AM29" s="90"/>
      <c r="AN29" s="91"/>
      <c r="AO29" s="90"/>
      <c r="AP29" s="91"/>
      <c r="AQ29" s="90"/>
      <c r="AR29" s="91"/>
      <c r="AS29" s="90"/>
      <c r="AT29" s="91"/>
      <c r="AU29" s="90"/>
      <c r="AV29" s="91"/>
      <c r="AW29" s="90"/>
      <c r="AX29" s="91"/>
      <c r="AY29" s="92"/>
      <c r="AZ29" s="47"/>
    </row>
    <row r="30" spans="1:52" ht="19.95" customHeight="1" x14ac:dyDescent="0.2">
      <c r="A30" s="48">
        <v>12</v>
      </c>
      <c r="B30" s="49" t="s">
        <v>45</v>
      </c>
      <c r="C30" s="88"/>
      <c r="D30" s="89"/>
      <c r="E30" s="88"/>
      <c r="F30" s="89"/>
      <c r="G30" s="88"/>
      <c r="H30" s="89"/>
      <c r="I30" s="88"/>
      <c r="J30" s="89"/>
      <c r="K30" s="88"/>
      <c r="L30" s="89"/>
      <c r="M30" s="88"/>
      <c r="N30" s="89"/>
      <c r="O30" s="88"/>
      <c r="P30" s="89"/>
      <c r="Q30" s="88"/>
      <c r="R30" s="89"/>
      <c r="S30" s="88"/>
      <c r="T30" s="89"/>
      <c r="U30" s="88"/>
      <c r="V30" s="89"/>
      <c r="W30" s="88"/>
      <c r="X30" s="89"/>
      <c r="Y30" s="88"/>
      <c r="Z30" s="89"/>
      <c r="AA30" s="88"/>
      <c r="AB30" s="89"/>
      <c r="AC30" s="88"/>
      <c r="AD30" s="89"/>
      <c r="AE30" s="88"/>
      <c r="AF30" s="89"/>
      <c r="AG30" s="88"/>
      <c r="AH30" s="89"/>
      <c r="AI30" s="88"/>
      <c r="AJ30" s="89"/>
      <c r="AK30" s="88"/>
      <c r="AL30" s="89"/>
      <c r="AM30" s="88"/>
      <c r="AN30" s="89"/>
      <c r="AO30" s="88"/>
      <c r="AP30" s="89"/>
      <c r="AQ30" s="88"/>
      <c r="AR30" s="89"/>
      <c r="AS30" s="88"/>
      <c r="AT30" s="89"/>
      <c r="AU30" s="88"/>
      <c r="AV30" s="89"/>
      <c r="AW30" s="88"/>
      <c r="AX30" s="89"/>
      <c r="AY30" s="39"/>
      <c r="AZ30" s="40"/>
    </row>
    <row r="31" spans="1:52" ht="19.95" customHeight="1" x14ac:dyDescent="0.3">
      <c r="A31" s="42">
        <v>12</v>
      </c>
      <c r="B31" s="43"/>
      <c r="C31" s="90"/>
      <c r="D31" s="91"/>
      <c r="E31" s="90"/>
      <c r="F31" s="91"/>
      <c r="G31" s="90"/>
      <c r="H31" s="91"/>
      <c r="I31" s="90"/>
      <c r="J31" s="91"/>
      <c r="K31" s="90"/>
      <c r="L31" s="91"/>
      <c r="M31" s="90"/>
      <c r="N31" s="91"/>
      <c r="O31" s="90"/>
      <c r="P31" s="91"/>
      <c r="Q31" s="90"/>
      <c r="R31" s="91"/>
      <c r="S31" s="90"/>
      <c r="T31" s="91"/>
      <c r="U31" s="90"/>
      <c r="V31" s="91"/>
      <c r="W31" s="90"/>
      <c r="X31" s="91"/>
      <c r="Y31" s="90"/>
      <c r="Z31" s="91"/>
      <c r="AA31" s="90"/>
      <c r="AB31" s="91"/>
      <c r="AC31" s="90"/>
      <c r="AD31" s="91"/>
      <c r="AE31" s="90"/>
      <c r="AF31" s="91"/>
      <c r="AG31" s="90"/>
      <c r="AH31" s="91"/>
      <c r="AI31" s="90"/>
      <c r="AJ31" s="91"/>
      <c r="AK31" s="90"/>
      <c r="AL31" s="91"/>
      <c r="AM31" s="90"/>
      <c r="AN31" s="91"/>
      <c r="AO31" s="90"/>
      <c r="AP31" s="91"/>
      <c r="AQ31" s="90"/>
      <c r="AR31" s="91"/>
      <c r="AS31" s="90"/>
      <c r="AT31" s="91"/>
      <c r="AU31" s="90"/>
      <c r="AV31" s="91"/>
      <c r="AW31" s="90"/>
      <c r="AX31" s="91"/>
      <c r="AY31" s="92"/>
      <c r="AZ31" s="47"/>
    </row>
    <row r="32" spans="1:52" ht="19.95" customHeight="1" x14ac:dyDescent="0.2">
      <c r="A32" s="48">
        <v>13</v>
      </c>
      <c r="B32" s="49" t="s">
        <v>46</v>
      </c>
      <c r="C32" s="88"/>
      <c r="D32" s="89"/>
      <c r="E32" s="88"/>
      <c r="F32" s="89"/>
      <c r="G32" s="88"/>
      <c r="H32" s="89"/>
      <c r="I32" s="88"/>
      <c r="J32" s="89"/>
      <c r="K32" s="88"/>
      <c r="L32" s="89"/>
      <c r="M32" s="88"/>
      <c r="N32" s="89"/>
      <c r="O32" s="88"/>
      <c r="P32" s="89"/>
      <c r="Q32" s="88"/>
      <c r="R32" s="89"/>
      <c r="S32" s="88"/>
      <c r="T32" s="89"/>
      <c r="U32" s="88"/>
      <c r="V32" s="89"/>
      <c r="W32" s="88"/>
      <c r="X32" s="89"/>
      <c r="Y32" s="88"/>
      <c r="Z32" s="89"/>
      <c r="AA32" s="88"/>
      <c r="AB32" s="89"/>
      <c r="AC32" s="88"/>
      <c r="AD32" s="89"/>
      <c r="AE32" s="88"/>
      <c r="AF32" s="89"/>
      <c r="AG32" s="88"/>
      <c r="AH32" s="89"/>
      <c r="AI32" s="88"/>
      <c r="AJ32" s="89"/>
      <c r="AK32" s="88"/>
      <c r="AL32" s="89"/>
      <c r="AM32" s="88"/>
      <c r="AN32" s="89"/>
      <c r="AO32" s="88"/>
      <c r="AP32" s="89"/>
      <c r="AQ32" s="88"/>
      <c r="AR32" s="89"/>
      <c r="AS32" s="88"/>
      <c r="AT32" s="89"/>
      <c r="AU32" s="88"/>
      <c r="AV32" s="89"/>
      <c r="AW32" s="88"/>
      <c r="AX32" s="89"/>
      <c r="AY32" s="39"/>
      <c r="AZ32" s="40"/>
    </row>
    <row r="33" spans="1:52" ht="19.95" customHeight="1" x14ac:dyDescent="0.3">
      <c r="A33" s="42">
        <v>13</v>
      </c>
      <c r="B33" s="43"/>
      <c r="C33" s="90"/>
      <c r="D33" s="91"/>
      <c r="E33" s="90"/>
      <c r="F33" s="91"/>
      <c r="G33" s="90"/>
      <c r="H33" s="91"/>
      <c r="I33" s="90"/>
      <c r="J33" s="91"/>
      <c r="K33" s="90"/>
      <c r="L33" s="91"/>
      <c r="M33" s="90"/>
      <c r="N33" s="91"/>
      <c r="O33" s="90"/>
      <c r="P33" s="91"/>
      <c r="Q33" s="90"/>
      <c r="R33" s="91"/>
      <c r="S33" s="90"/>
      <c r="T33" s="91"/>
      <c r="U33" s="90"/>
      <c r="V33" s="91"/>
      <c r="W33" s="90"/>
      <c r="X33" s="91"/>
      <c r="Y33" s="90"/>
      <c r="Z33" s="91"/>
      <c r="AA33" s="90"/>
      <c r="AB33" s="91"/>
      <c r="AC33" s="90"/>
      <c r="AD33" s="91"/>
      <c r="AE33" s="90"/>
      <c r="AF33" s="91"/>
      <c r="AG33" s="90"/>
      <c r="AH33" s="91"/>
      <c r="AI33" s="90"/>
      <c r="AJ33" s="91"/>
      <c r="AK33" s="90"/>
      <c r="AL33" s="91"/>
      <c r="AM33" s="90"/>
      <c r="AN33" s="91"/>
      <c r="AO33" s="90"/>
      <c r="AP33" s="91"/>
      <c r="AQ33" s="90"/>
      <c r="AR33" s="91"/>
      <c r="AS33" s="90"/>
      <c r="AT33" s="91"/>
      <c r="AU33" s="90"/>
      <c r="AV33" s="91"/>
      <c r="AW33" s="90"/>
      <c r="AX33" s="91"/>
      <c r="AY33" s="92"/>
      <c r="AZ33" s="47"/>
    </row>
    <row r="34" spans="1:52" ht="19.95" customHeight="1" x14ac:dyDescent="0.2">
      <c r="A34" s="48">
        <v>14</v>
      </c>
      <c r="B34" s="49" t="s">
        <v>47</v>
      </c>
      <c r="C34" s="88"/>
      <c r="D34" s="89"/>
      <c r="E34" s="88"/>
      <c r="F34" s="89"/>
      <c r="G34" s="88"/>
      <c r="H34" s="89"/>
      <c r="I34" s="88"/>
      <c r="J34" s="89"/>
      <c r="K34" s="88"/>
      <c r="L34" s="89"/>
      <c r="M34" s="88"/>
      <c r="N34" s="89"/>
      <c r="O34" s="88"/>
      <c r="P34" s="89"/>
      <c r="Q34" s="88"/>
      <c r="R34" s="89"/>
      <c r="S34" s="88"/>
      <c r="T34" s="89"/>
      <c r="U34" s="88"/>
      <c r="V34" s="89"/>
      <c r="W34" s="88"/>
      <c r="X34" s="89"/>
      <c r="Y34" s="88"/>
      <c r="Z34" s="89"/>
      <c r="AA34" s="88"/>
      <c r="AB34" s="89"/>
      <c r="AC34" s="88"/>
      <c r="AD34" s="89"/>
      <c r="AE34" s="88"/>
      <c r="AF34" s="89"/>
      <c r="AG34" s="88"/>
      <c r="AH34" s="89"/>
      <c r="AI34" s="88"/>
      <c r="AJ34" s="89"/>
      <c r="AK34" s="88"/>
      <c r="AL34" s="89"/>
      <c r="AM34" s="88"/>
      <c r="AN34" s="89"/>
      <c r="AO34" s="88"/>
      <c r="AP34" s="89"/>
      <c r="AQ34" s="88"/>
      <c r="AR34" s="89"/>
      <c r="AS34" s="88"/>
      <c r="AT34" s="89"/>
      <c r="AU34" s="88"/>
      <c r="AV34" s="89"/>
      <c r="AW34" s="88"/>
      <c r="AX34" s="89"/>
      <c r="AY34" s="39"/>
      <c r="AZ34" s="40"/>
    </row>
    <row r="35" spans="1:52" ht="19.95" customHeight="1" x14ac:dyDescent="0.3">
      <c r="A35" s="42">
        <v>14</v>
      </c>
      <c r="B35" s="43"/>
      <c r="C35" s="90"/>
      <c r="D35" s="91"/>
      <c r="E35" s="90"/>
      <c r="F35" s="91"/>
      <c r="G35" s="90"/>
      <c r="H35" s="91"/>
      <c r="I35" s="90"/>
      <c r="J35" s="91"/>
      <c r="K35" s="90"/>
      <c r="L35" s="91"/>
      <c r="M35" s="90"/>
      <c r="N35" s="91"/>
      <c r="O35" s="90"/>
      <c r="P35" s="91"/>
      <c r="Q35" s="90"/>
      <c r="R35" s="91"/>
      <c r="S35" s="90"/>
      <c r="T35" s="91"/>
      <c r="U35" s="90"/>
      <c r="V35" s="91"/>
      <c r="W35" s="90"/>
      <c r="X35" s="91"/>
      <c r="Y35" s="90"/>
      <c r="Z35" s="91"/>
      <c r="AA35" s="90"/>
      <c r="AB35" s="91"/>
      <c r="AC35" s="90"/>
      <c r="AD35" s="91"/>
      <c r="AE35" s="90"/>
      <c r="AF35" s="91"/>
      <c r="AG35" s="90"/>
      <c r="AH35" s="91"/>
      <c r="AI35" s="90"/>
      <c r="AJ35" s="91"/>
      <c r="AK35" s="90"/>
      <c r="AL35" s="91"/>
      <c r="AM35" s="90"/>
      <c r="AN35" s="91"/>
      <c r="AO35" s="90"/>
      <c r="AP35" s="91"/>
      <c r="AQ35" s="90"/>
      <c r="AR35" s="91"/>
      <c r="AS35" s="90"/>
      <c r="AT35" s="91"/>
      <c r="AU35" s="90"/>
      <c r="AV35" s="91"/>
      <c r="AW35" s="90"/>
      <c r="AX35" s="91"/>
      <c r="AY35" s="92"/>
      <c r="AZ35" s="47"/>
    </row>
    <row r="36" spans="1:52" ht="19.95" customHeight="1" x14ac:dyDescent="0.2">
      <c r="A36" s="48">
        <v>15</v>
      </c>
      <c r="B36" s="49" t="s">
        <v>48</v>
      </c>
      <c r="C36" s="88"/>
      <c r="D36" s="89"/>
      <c r="E36" s="88"/>
      <c r="F36" s="89"/>
      <c r="G36" s="88"/>
      <c r="H36" s="89"/>
      <c r="I36" s="88"/>
      <c r="J36" s="89"/>
      <c r="K36" s="88"/>
      <c r="L36" s="89"/>
      <c r="M36" s="88"/>
      <c r="N36" s="89"/>
      <c r="O36" s="88"/>
      <c r="P36" s="89"/>
      <c r="Q36" s="88"/>
      <c r="R36" s="89"/>
      <c r="S36" s="88"/>
      <c r="T36" s="89"/>
      <c r="U36" s="88"/>
      <c r="V36" s="89"/>
      <c r="W36" s="88"/>
      <c r="X36" s="89"/>
      <c r="Y36" s="88"/>
      <c r="Z36" s="89"/>
      <c r="AA36" s="88"/>
      <c r="AB36" s="89"/>
      <c r="AC36" s="88"/>
      <c r="AD36" s="89"/>
      <c r="AE36" s="88"/>
      <c r="AF36" s="89"/>
      <c r="AG36" s="88"/>
      <c r="AH36" s="89"/>
      <c r="AI36" s="88"/>
      <c r="AJ36" s="89"/>
      <c r="AK36" s="88"/>
      <c r="AL36" s="89"/>
      <c r="AM36" s="88"/>
      <c r="AN36" s="89"/>
      <c r="AO36" s="88"/>
      <c r="AP36" s="89"/>
      <c r="AQ36" s="88"/>
      <c r="AR36" s="89"/>
      <c r="AS36" s="88"/>
      <c r="AT36" s="89"/>
      <c r="AU36" s="88"/>
      <c r="AV36" s="89"/>
      <c r="AW36" s="88"/>
      <c r="AX36" s="89"/>
      <c r="AY36" s="39"/>
      <c r="AZ36" s="40"/>
    </row>
    <row r="37" spans="1:52" ht="19.95" customHeight="1" x14ac:dyDescent="0.3">
      <c r="A37" s="42">
        <v>15</v>
      </c>
      <c r="B37" s="43"/>
      <c r="C37" s="90"/>
      <c r="D37" s="91"/>
      <c r="E37" s="90"/>
      <c r="F37" s="91"/>
      <c r="G37" s="90"/>
      <c r="H37" s="91"/>
      <c r="I37" s="90"/>
      <c r="J37" s="91"/>
      <c r="K37" s="90"/>
      <c r="L37" s="91"/>
      <c r="M37" s="90"/>
      <c r="N37" s="91"/>
      <c r="O37" s="90"/>
      <c r="P37" s="91"/>
      <c r="Q37" s="90"/>
      <c r="R37" s="91"/>
      <c r="S37" s="90"/>
      <c r="T37" s="91"/>
      <c r="U37" s="90"/>
      <c r="V37" s="91"/>
      <c r="W37" s="90"/>
      <c r="X37" s="91"/>
      <c r="Y37" s="90"/>
      <c r="Z37" s="91"/>
      <c r="AA37" s="90"/>
      <c r="AB37" s="91"/>
      <c r="AC37" s="90"/>
      <c r="AD37" s="91"/>
      <c r="AE37" s="90"/>
      <c r="AF37" s="91"/>
      <c r="AG37" s="90"/>
      <c r="AH37" s="91"/>
      <c r="AI37" s="90"/>
      <c r="AJ37" s="91"/>
      <c r="AK37" s="90"/>
      <c r="AL37" s="91"/>
      <c r="AM37" s="90"/>
      <c r="AN37" s="91"/>
      <c r="AO37" s="90"/>
      <c r="AP37" s="91"/>
      <c r="AQ37" s="90"/>
      <c r="AR37" s="91"/>
      <c r="AS37" s="90"/>
      <c r="AT37" s="91"/>
      <c r="AU37" s="90"/>
      <c r="AV37" s="91"/>
      <c r="AW37" s="90"/>
      <c r="AX37" s="91"/>
      <c r="AY37" s="92"/>
      <c r="AZ37" s="47"/>
    </row>
    <row r="38" spans="1:52" ht="19.95" customHeight="1" x14ac:dyDescent="0.2">
      <c r="A38" s="48">
        <v>16</v>
      </c>
      <c r="B38" s="49" t="s">
        <v>49</v>
      </c>
      <c r="C38" s="88"/>
      <c r="D38" s="89"/>
      <c r="E38" s="88"/>
      <c r="F38" s="89"/>
      <c r="G38" s="88"/>
      <c r="H38" s="89"/>
      <c r="I38" s="88"/>
      <c r="J38" s="89"/>
      <c r="K38" s="88"/>
      <c r="L38" s="89"/>
      <c r="M38" s="88"/>
      <c r="N38" s="89"/>
      <c r="O38" s="88"/>
      <c r="P38" s="89"/>
      <c r="Q38" s="88"/>
      <c r="R38" s="89"/>
      <c r="S38" s="88"/>
      <c r="T38" s="89"/>
      <c r="U38" s="88"/>
      <c r="V38" s="89"/>
      <c r="W38" s="88"/>
      <c r="X38" s="89"/>
      <c r="Y38" s="88"/>
      <c r="Z38" s="89"/>
      <c r="AA38" s="88"/>
      <c r="AB38" s="89"/>
      <c r="AC38" s="88"/>
      <c r="AD38" s="89"/>
      <c r="AE38" s="88"/>
      <c r="AF38" s="89"/>
      <c r="AG38" s="88"/>
      <c r="AH38" s="89"/>
      <c r="AI38" s="88"/>
      <c r="AJ38" s="89"/>
      <c r="AK38" s="88"/>
      <c r="AL38" s="89"/>
      <c r="AM38" s="88"/>
      <c r="AN38" s="89"/>
      <c r="AO38" s="88"/>
      <c r="AP38" s="89"/>
      <c r="AQ38" s="88"/>
      <c r="AR38" s="89"/>
      <c r="AS38" s="88"/>
      <c r="AT38" s="89"/>
      <c r="AU38" s="88"/>
      <c r="AV38" s="89"/>
      <c r="AW38" s="88"/>
      <c r="AX38" s="89"/>
      <c r="AY38" s="39"/>
      <c r="AZ38" s="40"/>
    </row>
    <row r="39" spans="1:52" ht="19.95" customHeight="1" thickBot="1" x14ac:dyDescent="0.35">
      <c r="A39" s="52">
        <v>16</v>
      </c>
      <c r="B39" s="53"/>
      <c r="C39" s="90"/>
      <c r="D39" s="91"/>
      <c r="E39" s="90"/>
      <c r="F39" s="91"/>
      <c r="G39" s="90"/>
      <c r="H39" s="91"/>
      <c r="I39" s="90"/>
      <c r="J39" s="91"/>
      <c r="K39" s="90"/>
      <c r="L39" s="91"/>
      <c r="M39" s="90"/>
      <c r="N39" s="91"/>
      <c r="O39" s="90"/>
      <c r="P39" s="91"/>
      <c r="Q39" s="90"/>
      <c r="R39" s="91"/>
      <c r="S39" s="90"/>
      <c r="T39" s="91"/>
      <c r="U39" s="90"/>
      <c r="V39" s="91"/>
      <c r="W39" s="90"/>
      <c r="X39" s="91"/>
      <c r="Y39" s="90"/>
      <c r="Z39" s="91"/>
      <c r="AA39" s="90"/>
      <c r="AB39" s="91"/>
      <c r="AC39" s="90"/>
      <c r="AD39" s="91"/>
      <c r="AE39" s="90"/>
      <c r="AF39" s="91"/>
      <c r="AG39" s="90"/>
      <c r="AH39" s="91"/>
      <c r="AI39" s="90"/>
      <c r="AJ39" s="91"/>
      <c r="AK39" s="90"/>
      <c r="AL39" s="91"/>
      <c r="AM39" s="90"/>
      <c r="AN39" s="91"/>
      <c r="AO39" s="90"/>
      <c r="AP39" s="91"/>
      <c r="AQ39" s="90"/>
      <c r="AR39" s="91"/>
      <c r="AS39" s="90"/>
      <c r="AT39" s="91"/>
      <c r="AU39" s="90"/>
      <c r="AV39" s="91"/>
      <c r="AW39" s="90"/>
      <c r="AX39" s="91"/>
      <c r="AY39" s="92"/>
      <c r="AZ39" s="47"/>
    </row>
    <row r="40" spans="1:52" ht="18.75" customHeight="1" x14ac:dyDescent="0.3">
      <c r="A40" s="54"/>
      <c r="B40" s="55" t="s">
        <v>29</v>
      </c>
      <c r="C40" s="93"/>
      <c r="D40" s="57"/>
      <c r="E40" s="93"/>
      <c r="F40" s="57"/>
      <c r="G40" s="93"/>
      <c r="H40" s="57"/>
      <c r="I40" s="93"/>
      <c r="J40" s="57"/>
      <c r="K40" s="93"/>
      <c r="L40" s="57"/>
      <c r="M40" s="93"/>
      <c r="N40" s="57"/>
      <c r="O40" s="93"/>
      <c r="P40" s="57"/>
      <c r="Q40" s="93"/>
      <c r="R40" s="57"/>
      <c r="S40" s="93"/>
      <c r="T40" s="57"/>
      <c r="U40" s="93"/>
      <c r="V40" s="57"/>
      <c r="W40" s="93"/>
      <c r="X40" s="57"/>
      <c r="Y40" s="93"/>
      <c r="Z40" s="57"/>
      <c r="AA40" s="93"/>
      <c r="AB40" s="57"/>
      <c r="AC40" s="93"/>
      <c r="AD40" s="57"/>
      <c r="AE40" s="93"/>
      <c r="AF40" s="57"/>
      <c r="AG40" s="93"/>
      <c r="AH40" s="57"/>
      <c r="AI40" s="93"/>
      <c r="AJ40" s="57"/>
      <c r="AK40" s="93"/>
      <c r="AL40" s="57"/>
      <c r="AM40" s="93"/>
      <c r="AN40" s="57"/>
      <c r="AO40" s="93"/>
      <c r="AP40" s="57"/>
      <c r="AQ40" s="93"/>
      <c r="AR40" s="57"/>
      <c r="AS40" s="93"/>
      <c r="AT40" s="57"/>
      <c r="AU40" s="93"/>
      <c r="AV40" s="57"/>
      <c r="AW40" s="93"/>
      <c r="AX40" s="57"/>
      <c r="AY40" s="94"/>
      <c r="AZ40" s="59"/>
    </row>
    <row r="41" spans="1:52" ht="19.2" x14ac:dyDescent="0.2">
      <c r="A41" s="95"/>
      <c r="B41" s="61" t="s">
        <v>30</v>
      </c>
      <c r="C41" s="96"/>
      <c r="D41" s="63"/>
      <c r="E41" s="97"/>
      <c r="F41" s="63"/>
      <c r="G41" s="97"/>
      <c r="H41" s="63"/>
      <c r="I41" s="97"/>
      <c r="J41" s="63"/>
      <c r="K41" s="97"/>
      <c r="L41" s="63"/>
      <c r="M41" s="97"/>
      <c r="N41" s="63"/>
      <c r="O41" s="97"/>
      <c r="P41" s="63"/>
      <c r="Q41" s="97"/>
      <c r="R41" s="63"/>
      <c r="S41" s="97"/>
      <c r="T41" s="63"/>
      <c r="U41" s="97"/>
      <c r="V41" s="63"/>
      <c r="W41" s="97"/>
      <c r="X41" s="63"/>
      <c r="Y41" s="97"/>
      <c r="Z41" s="63"/>
      <c r="AA41" s="97"/>
      <c r="AB41" s="63"/>
      <c r="AC41" s="97"/>
      <c r="AD41" s="63"/>
      <c r="AE41" s="97"/>
      <c r="AF41" s="63"/>
      <c r="AG41" s="97"/>
      <c r="AH41" s="63"/>
      <c r="AI41" s="97"/>
      <c r="AJ41" s="63"/>
      <c r="AK41" s="97"/>
      <c r="AL41" s="63"/>
      <c r="AM41" s="97"/>
      <c r="AN41" s="63"/>
      <c r="AO41" s="97"/>
      <c r="AP41" s="63"/>
      <c r="AQ41" s="97"/>
      <c r="AR41" s="63"/>
      <c r="AS41" s="97"/>
      <c r="AT41" s="63"/>
      <c r="AU41" s="97"/>
      <c r="AV41" s="63"/>
      <c r="AW41" s="97"/>
      <c r="AX41" s="63"/>
      <c r="AY41" s="98"/>
      <c r="AZ41" s="65"/>
    </row>
  </sheetData>
  <dataConsolidate/>
  <printOptions horizontalCentered="1"/>
  <pageMargins left="0.19685039370078741" right="0.19685039370078741" top="1.4173228346456694" bottom="0.31496062992125984" header="0.15748031496062992" footer="0.15748031496062992"/>
  <pageSetup paperSize="9" scale="42" fitToWidth="0" orientation="landscape" r:id="rId1"/>
  <headerFooter scaleWithDoc="0"/>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3</vt:i4>
      </vt:variant>
      <vt:variant>
        <vt:lpstr>Intervalos Nomeados</vt:lpstr>
      </vt:variant>
      <vt:variant>
        <vt:i4>10</vt:i4>
      </vt:variant>
    </vt:vector>
  </HeadingPairs>
  <TitlesOfParts>
    <vt:vector size="13" baseType="lpstr">
      <vt:lpstr>CRON-GERAL</vt:lpstr>
      <vt:lpstr>CRON-REFORMA</vt:lpstr>
      <vt:lpstr>CRON-CONSTRUÇÃO</vt:lpstr>
      <vt:lpstr>'CRON-CONSTRUÇÃO'!Area_de_impressao</vt:lpstr>
      <vt:lpstr>'CRON-GERAL'!Area_de_impressao</vt:lpstr>
      <vt:lpstr>'CRON-REFORMA'!Area_de_impressao</vt:lpstr>
      <vt:lpstr>'CRON-CONSTRUÇÃO'!cron_const</vt:lpstr>
      <vt:lpstr>'CRON-REFORMA'!cron_ref</vt:lpstr>
      <vt:lpstr>'CRON-CONSTRUÇÃO'!ref_900</vt:lpstr>
      <vt:lpstr>'CRON-REFORMA'!ref_900</vt:lpstr>
      <vt:lpstr>'CRON-CONSTRUÇÃO'!Titulos_de_impressao</vt:lpstr>
      <vt:lpstr>'CRON-GERAL'!Titulos_de_impressao</vt:lpstr>
      <vt:lpstr>'CRON-REFORMA'!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tyana Fernandes</dc:creator>
  <cp:lastModifiedBy>Thatyana Fernandes</cp:lastModifiedBy>
  <cp:lastPrinted>2021-03-16T00:05:30Z</cp:lastPrinted>
  <dcterms:created xsi:type="dcterms:W3CDTF">2021-03-15T23:55:39Z</dcterms:created>
  <dcterms:modified xsi:type="dcterms:W3CDTF">2021-03-16T00:06:24Z</dcterms:modified>
</cp:coreProperties>
</file>